
<file path=[Content_Types].xml><?xml version="1.0" encoding="utf-8"?>
<Types xmlns="http://schemas.openxmlformats.org/package/2006/content-types"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4020" yWindow="2388" windowWidth="12120" windowHeight="8640" tabRatio="741"/>
  </bookViews>
  <sheets>
    <sheet name="8.1" sheetId="1" r:id="rId1"/>
    <sheet name="8.2" sheetId="13" r:id="rId2"/>
    <sheet name="8.4" sheetId="17" r:id="rId3"/>
    <sheet name="8.5" sheetId="19" r:id="rId4"/>
    <sheet name="8.9" sheetId="30" r:id="rId5"/>
    <sheet name="8.10" sheetId="31" r:id="rId6"/>
    <sheet name="8.11" sheetId="32" r:id="rId7"/>
    <sheet name="8.12" sheetId="22" r:id="rId8"/>
    <sheet name="8.16" sheetId="26" r:id="rId9"/>
  </sheets>
  <definedNames>
    <definedName name="DataRange">#REF!</definedName>
    <definedName name="OUTPUT">#REF!</definedName>
    <definedName name="solver_adj" localSheetId="0" hidden="1">'8.1'!$E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0</definedName>
    <definedName name="solver_lin" localSheetId="0" hidden="1">2</definedName>
    <definedName name="solver_lva" localSheetId="0" hidden="1">2</definedName>
    <definedName name="solver_mip" localSheetId="0" hidden="1">1000</definedName>
    <definedName name="solver_neg" localSheetId="0" hidden="1">2</definedName>
    <definedName name="solver_nod" localSheetId="0" hidden="1">1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opt" localSheetId="0" hidden="1">'8.1'!$E$20</definedName>
    <definedName name="solver_pre" localSheetId="0" hidden="1">0.000001</definedName>
    <definedName name="solver_pro" localSheetId="0" hidden="1">2</definedName>
    <definedName name="solver_reo" localSheetId="0" hidden="1">2</definedName>
    <definedName name="solver_rep" localSheetId="0" hidden="1">2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25725"/>
</workbook>
</file>

<file path=xl/calcChain.xml><?xml version="1.0" encoding="utf-8"?>
<calcChain xmlns="http://schemas.openxmlformats.org/spreadsheetml/2006/main">
  <c r="I20" i="17"/>
  <c r="G20"/>
  <c r="E20"/>
  <c r="C20"/>
  <c r="J19"/>
  <c r="J20" s="1"/>
  <c r="I19"/>
  <c r="H19"/>
  <c r="H20" s="1"/>
  <c r="G19"/>
  <c r="G23" s="1"/>
  <c r="F19"/>
  <c r="F20" s="1"/>
  <c r="E19"/>
  <c r="E23" s="1"/>
  <c r="D19"/>
  <c r="D20" s="1"/>
  <c r="C19"/>
  <c r="B19"/>
  <c r="B20" s="1"/>
  <c r="G35" i="1"/>
  <c r="F35"/>
  <c r="G34"/>
  <c r="F34"/>
  <c r="G33"/>
  <c r="F33"/>
  <c r="G32"/>
  <c r="F32"/>
  <c r="G31"/>
  <c r="F31"/>
  <c r="G30"/>
  <c r="F30"/>
  <c r="G29"/>
  <c r="F29"/>
  <c r="G28"/>
  <c r="F28"/>
  <c r="G27"/>
  <c r="F27"/>
  <c r="G26"/>
  <c r="F26"/>
  <c r="D25"/>
  <c r="D26" s="1"/>
  <c r="D22"/>
  <c r="H25" s="1"/>
  <c r="D27" l="1"/>
  <c r="E26"/>
  <c r="H26" s="1"/>
  <c r="D28" l="1"/>
  <c r="E27"/>
  <c r="H27" s="1"/>
  <c r="D2" i="26" a="1"/>
  <c r="D6" s="1"/>
  <c r="G3" i="19"/>
  <c r="D8"/>
  <c r="D9"/>
  <c r="D10"/>
  <c r="D11"/>
  <c r="D12"/>
  <c r="D13"/>
  <c r="D14"/>
  <c r="D15"/>
  <c r="D16"/>
  <c r="D7"/>
  <c r="B19"/>
  <c r="D2" i="26"/>
  <c r="D3"/>
  <c r="D5"/>
  <c r="D29" i="1" l="1"/>
  <c r="E28"/>
  <c r="H28" s="1"/>
  <c r="E6" i="26"/>
  <c r="E3"/>
  <c r="E5"/>
  <c r="D4"/>
  <c r="E2"/>
  <c r="E4"/>
  <c r="D30" i="1" l="1"/>
  <c r="E29"/>
  <c r="H29" s="1"/>
  <c r="E11" i="26"/>
  <c r="E10"/>
  <c r="E13"/>
  <c r="E12"/>
  <c r="D31" i="1" l="1"/>
  <c r="E30"/>
  <c r="H30" s="1"/>
  <c r="D32" l="1"/>
  <c r="E31"/>
  <c r="H31" s="1"/>
  <c r="D33" l="1"/>
  <c r="E32"/>
  <c r="H32" s="1"/>
  <c r="D34" l="1"/>
  <c r="E33"/>
  <c r="H33" s="1"/>
  <c r="D35" l="1"/>
  <c r="E35" s="1"/>
  <c r="H35" s="1"/>
  <c r="E34"/>
  <c r="H34" s="1"/>
  <c r="H36" l="1"/>
  <c r="E20" s="1"/>
</calcChain>
</file>

<file path=xl/comments1.xml><?xml version="1.0" encoding="utf-8"?>
<comments xmlns="http://schemas.openxmlformats.org/spreadsheetml/2006/main">
  <authors>
    <author>Ken.Baker</author>
  </authors>
  <commentList>
    <comment ref="H25" authorId="0">
      <text>
        <r>
          <rPr>
            <b/>
            <sz val="8"/>
            <color indexed="81"/>
            <rFont val="Tahoma"/>
            <family val="2"/>
          </rPr>
          <t xml:space="preserve">Construction costs occur </t>
        </r>
        <r>
          <rPr>
            <b/>
            <sz val="8"/>
            <color indexed="81"/>
            <rFont val="Arial"/>
            <family val="2"/>
          </rPr>
          <t>throughout year 0.  They are recognized at the end of the year and discounted back to the start of the year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8"/>
            <color indexed="81"/>
            <rFont val="Arial"/>
            <family val="2"/>
          </rPr>
          <t>Ongoing revenues and costs are recognized at the end of each year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36" authorId="0">
      <text>
        <r>
          <rPr>
            <b/>
            <sz val="8"/>
            <color indexed="81"/>
            <rFont val="Arial"/>
            <family val="2"/>
          </rPr>
          <t>All costs are discounted back to the start of year 0.</t>
        </r>
      </text>
    </comment>
  </commentList>
</comments>
</file>

<file path=xl/comments2.xml><?xml version="1.0" encoding="utf-8"?>
<comments xmlns="http://schemas.openxmlformats.org/spreadsheetml/2006/main">
  <authors>
    <author>Steve.Powell</author>
  </authors>
  <commentList>
    <comment ref="D2" authorId="0">
      <text>
        <r>
          <rPr>
            <b/>
            <sz val="8"/>
            <color indexed="81"/>
            <rFont val="Tahoma"/>
            <family val="2"/>
          </rPr>
          <t xml:space="preserve">LINEST calculates slope term in this cell. 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2" authorId="0">
      <text>
        <r>
          <rPr>
            <b/>
            <sz val="8"/>
            <color indexed="81"/>
            <rFont val="Tahoma"/>
            <family val="2"/>
          </rPr>
          <t xml:space="preserve">LINEST calculates intercept term in this cell. 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4" authorId="0">
      <text>
        <r>
          <rPr>
            <b/>
            <sz val="8"/>
            <color indexed="81"/>
            <rFont val="Tahoma"/>
            <family val="2"/>
          </rPr>
          <t>LINEST estimates R</t>
        </r>
        <r>
          <rPr>
            <b/>
            <vertAlign val="superscript"/>
            <sz val="8"/>
            <color indexed="81"/>
            <rFont val="Tahoma"/>
            <family val="2"/>
          </rPr>
          <t>2</t>
        </r>
        <r>
          <rPr>
            <b/>
            <sz val="8"/>
            <color indexed="81"/>
            <rFont val="Tahoma"/>
            <family val="2"/>
          </rPr>
          <t xml:space="preserve"> in this cell. 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10" authorId="0">
      <text>
        <r>
          <rPr>
            <b/>
            <sz val="8"/>
            <color indexed="81"/>
            <rFont val="Tahoma"/>
            <family val="2"/>
          </rPr>
          <t xml:space="preserve">Sales are projected based on the slope and intercept terms estimated by LINEST. 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66" uniqueCount="75">
  <si>
    <t>Bundy Pharmaceuticals Inc.</t>
  </si>
  <si>
    <t>SGP/KRB</t>
  </si>
  <si>
    <t>Parameters</t>
  </si>
  <si>
    <t>Interest rate</t>
  </si>
  <si>
    <t>Unit revenue</t>
  </si>
  <si>
    <t>Plant construction cost</t>
  </si>
  <si>
    <t>fixed</t>
  </si>
  <si>
    <t>variable</t>
  </si>
  <si>
    <t>Fixed operating cost</t>
  </si>
  <si>
    <t>Variable operating cost</t>
  </si>
  <si>
    <t>decline rate</t>
  </si>
  <si>
    <t>Demand</t>
  </si>
  <si>
    <t>Initial level</t>
  </si>
  <si>
    <t>Annual growth</t>
  </si>
  <si>
    <t>Decisions</t>
  </si>
  <si>
    <t>Capacity</t>
  </si>
  <si>
    <t>Results</t>
  </si>
  <si>
    <t>NPV</t>
  </si>
  <si>
    <t>Model</t>
  </si>
  <si>
    <t>Plant Cost</t>
  </si>
  <si>
    <t>Year</t>
  </si>
  <si>
    <t>Sales</t>
  </si>
  <si>
    <t>Vcost</t>
  </si>
  <si>
    <t>Fcost</t>
  </si>
  <si>
    <t>Cash Flow</t>
  </si>
  <si>
    <t>Max NPV</t>
  </si>
  <si>
    <t>Best Capacity</t>
  </si>
  <si>
    <t>for Capacity = 1.25M</t>
  </si>
  <si>
    <t>maximum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Patients</t>
  </si>
  <si>
    <t>Price</t>
  </si>
  <si>
    <t>Effort</t>
  </si>
  <si>
    <t>Demand Data</t>
  </si>
  <si>
    <t>NPV: Capacity by Annual growth</t>
  </si>
  <si>
    <t>Pct of Optimal</t>
  </si>
  <si>
    <t>Scatterplot and Correlation</t>
  </si>
  <si>
    <t>Correlation</t>
  </si>
  <si>
    <t>Initial model</t>
  </si>
  <si>
    <t>Year 1</t>
  </si>
  <si>
    <t>Annual increase</t>
  </si>
  <si>
    <t>Quarter</t>
  </si>
  <si>
    <t>LINEST Results</t>
  </si>
  <si>
    <t>Sales Projection</t>
  </si>
  <si>
    <t>Historical data</t>
  </si>
  <si>
    <t>Capacity (E18)</t>
  </si>
  <si>
    <t>NPV (E20)</t>
  </si>
  <si>
    <t>SALES</t>
  </si>
  <si>
    <t>PROFIT</t>
  </si>
  <si>
    <t>ASSETS</t>
  </si>
  <si>
    <t>ROA</t>
  </si>
</sst>
</file>

<file path=xl/styles.xml><?xml version="1.0" encoding="utf-8"?>
<styleSheet xmlns="http://schemas.openxmlformats.org/spreadsheetml/2006/main">
  <numFmts count="1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_(* #,##0_);_(* \(#,##0\);_(* &quot;-&quot;??_);_(@_)"/>
    <numFmt numFmtId="167" formatCode="0.000"/>
    <numFmt numFmtId="168" formatCode="0.0%"/>
    <numFmt numFmtId="169" formatCode="0.0000"/>
    <numFmt numFmtId="170" formatCode="0.000000"/>
    <numFmt numFmtId="171" formatCode="m/d/yyyy;@"/>
    <numFmt numFmtId="172" formatCode="0.0"/>
    <numFmt numFmtId="173" formatCode="0.00000"/>
  </numFmts>
  <fonts count="13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8"/>
      <color indexed="81"/>
      <name val="Arial"/>
      <family val="2"/>
    </font>
    <font>
      <sz val="8"/>
      <name val="Arial"/>
      <family val="2"/>
    </font>
    <font>
      <b/>
      <vertAlign val="superscript"/>
      <sz val="8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2">
    <xf numFmtId="0" fontId="0" fillId="0" borderId="0" xfId="0"/>
    <xf numFmtId="0" fontId="2" fillId="0" borderId="0" xfId="0" applyFont="1"/>
    <xf numFmtId="0" fontId="0" fillId="0" borderId="5" xfId="0" applyBorder="1"/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0" fillId="0" borderId="8" xfId="0" applyBorder="1"/>
    <xf numFmtId="0" fontId="0" fillId="0" borderId="0" xfId="0" applyFill="1" applyBorder="1" applyAlignment="1"/>
    <xf numFmtId="0" fontId="0" fillId="0" borderId="14" xfId="0" applyFill="1" applyBorder="1" applyAlignment="1"/>
    <xf numFmtId="0" fontId="3" fillId="0" borderId="15" xfId="0" applyFont="1" applyFill="1" applyBorder="1" applyAlignment="1">
      <alignment horizontal="center"/>
    </xf>
    <xf numFmtId="0" fontId="3" fillId="0" borderId="15" xfId="0" applyFont="1" applyFill="1" applyBorder="1" applyAlignment="1">
      <alignment horizontal="centerContinuous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2" fillId="0" borderId="0" xfId="0" applyFont="1" applyFill="1" applyBorder="1" applyAlignment="1"/>
    <xf numFmtId="0" fontId="2" fillId="0" borderId="14" xfId="0" applyFont="1" applyFill="1" applyBorder="1" applyAlignment="1"/>
    <xf numFmtId="1" fontId="0" fillId="0" borderId="13" xfId="0" applyNumberFormat="1" applyBorder="1"/>
    <xf numFmtId="1" fontId="0" fillId="0" borderId="12" xfId="0" applyNumberFormat="1" applyBorder="1"/>
    <xf numFmtId="2" fontId="0" fillId="0" borderId="4" xfId="0" applyNumberFormat="1" applyBorder="1"/>
    <xf numFmtId="2" fontId="0" fillId="0" borderId="6" xfId="0" applyNumberFormat="1" applyBorder="1"/>
    <xf numFmtId="0" fontId="2" fillId="0" borderId="9" xfId="0" applyFont="1" applyFill="1" applyBorder="1" applyAlignment="1">
      <alignment horizontal="center"/>
    </xf>
    <xf numFmtId="0" fontId="2" fillId="0" borderId="10" xfId="0" applyFont="1" applyFill="1" applyBorder="1" applyAlignment="1">
      <alignment horizontal="center"/>
    </xf>
    <xf numFmtId="0" fontId="1" fillId="0" borderId="0" xfId="0" applyFont="1"/>
    <xf numFmtId="169" fontId="2" fillId="0" borderId="0" xfId="0" applyNumberFormat="1" applyFont="1" applyFill="1" applyBorder="1" applyAlignment="1"/>
    <xf numFmtId="169" fontId="2" fillId="0" borderId="14" xfId="0" applyNumberFormat="1" applyFont="1" applyFill="1" applyBorder="1" applyAlignment="1"/>
    <xf numFmtId="2" fontId="2" fillId="0" borderId="0" xfId="0" applyNumberFormat="1" applyFont="1" applyFill="1" applyBorder="1" applyAlignment="1"/>
    <xf numFmtId="2" fontId="2" fillId="0" borderId="14" xfId="0" applyNumberFormat="1" applyFont="1" applyFill="1" applyBorder="1" applyAlignment="1"/>
    <xf numFmtId="170" fontId="2" fillId="0" borderId="0" xfId="0" applyNumberFormat="1" applyFont="1" applyFill="1" applyBorder="1" applyAlignment="1"/>
    <xf numFmtId="170" fontId="2" fillId="0" borderId="14" xfId="0" applyNumberFormat="1" applyFont="1" applyFill="1" applyBorder="1" applyAlignment="1"/>
    <xf numFmtId="0" fontId="9" fillId="0" borderId="0" xfId="0" applyFont="1"/>
    <xf numFmtId="0" fontId="10" fillId="0" borderId="0" xfId="0" applyFont="1"/>
    <xf numFmtId="0" fontId="9" fillId="0" borderId="9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10" fillId="0" borderId="4" xfId="0" applyFont="1" applyBorder="1" applyAlignment="1">
      <alignment horizontal="center"/>
    </xf>
    <xf numFmtId="166" fontId="10" fillId="0" borderId="5" xfId="1" applyNumberFormat="1" applyFont="1" applyBorder="1"/>
    <xf numFmtId="171" fontId="9" fillId="0" borderId="0" xfId="0" applyNumberFormat="1" applyFont="1" applyAlignment="1">
      <alignment horizontal="left"/>
    </xf>
    <xf numFmtId="0" fontId="10" fillId="0" borderId="1" xfId="0" applyFont="1" applyBorder="1"/>
    <xf numFmtId="0" fontId="10" fillId="0" borderId="2" xfId="0" applyFont="1" applyBorder="1"/>
    <xf numFmtId="9" fontId="10" fillId="0" borderId="3" xfId="3" applyFont="1" applyBorder="1"/>
    <xf numFmtId="0" fontId="10" fillId="0" borderId="4" xfId="0" applyFont="1" applyBorder="1"/>
    <xf numFmtId="6" fontId="10" fillId="0" borderId="0" xfId="0" applyNumberFormat="1" applyFont="1" applyBorder="1"/>
    <xf numFmtId="8" fontId="10" fillId="0" borderId="5" xfId="0" applyNumberFormat="1" applyFont="1" applyBorder="1"/>
    <xf numFmtId="0" fontId="10" fillId="0" borderId="0" xfId="0" applyFont="1" applyBorder="1"/>
    <xf numFmtId="0" fontId="10" fillId="0" borderId="5" xfId="0" applyFont="1" applyBorder="1"/>
    <xf numFmtId="164" fontId="10" fillId="0" borderId="5" xfId="2" applyNumberFormat="1" applyFont="1" applyBorder="1"/>
    <xf numFmtId="165" fontId="10" fillId="0" borderId="5" xfId="2" applyNumberFormat="1" applyFont="1" applyBorder="1"/>
    <xf numFmtId="0" fontId="10" fillId="0" borderId="0" xfId="0" quotePrefix="1" applyFont="1"/>
    <xf numFmtId="0" fontId="10" fillId="0" borderId="6" xfId="0" applyFont="1" applyBorder="1" applyAlignment="1">
      <alignment horizontal="center"/>
    </xf>
    <xf numFmtId="166" fontId="10" fillId="0" borderId="8" xfId="1" applyNumberFormat="1" applyFont="1" applyBorder="1"/>
    <xf numFmtId="7" fontId="10" fillId="0" borderId="5" xfId="2" applyNumberFormat="1" applyFont="1" applyBorder="1"/>
    <xf numFmtId="0" fontId="10" fillId="0" borderId="6" xfId="0" applyFont="1" applyBorder="1"/>
    <xf numFmtId="0" fontId="10" fillId="0" borderId="7" xfId="0" applyFont="1" applyFill="1" applyBorder="1"/>
    <xf numFmtId="0" fontId="9" fillId="2" borderId="9" xfId="0" applyFont="1" applyFill="1" applyBorder="1"/>
    <xf numFmtId="166" fontId="9" fillId="2" borderId="10" xfId="1" applyNumberFormat="1" applyFont="1" applyFill="1" applyBorder="1"/>
    <xf numFmtId="0" fontId="9" fillId="3" borderId="9" xfId="0" applyFont="1" applyFill="1" applyBorder="1"/>
    <xf numFmtId="6" fontId="9" fillId="3" borderId="10" xfId="0" applyNumberFormat="1" applyFont="1" applyFill="1" applyBorder="1"/>
    <xf numFmtId="164" fontId="10" fillId="0" borderId="0" xfId="1" applyNumberFormat="1" applyFont="1"/>
    <xf numFmtId="0" fontId="9" fillId="0" borderId="16" xfId="0" applyFont="1" applyBorder="1" applyAlignment="1">
      <alignment horizontal="center"/>
    </xf>
    <xf numFmtId="1" fontId="10" fillId="0" borderId="0" xfId="0" applyNumberFormat="1" applyFont="1" applyBorder="1"/>
    <xf numFmtId="5" fontId="10" fillId="0" borderId="5" xfId="0" applyNumberFormat="1" applyFont="1" applyBorder="1"/>
    <xf numFmtId="2" fontId="10" fillId="0" borderId="0" xfId="0" applyNumberFormat="1" applyFont="1" applyBorder="1"/>
    <xf numFmtId="1" fontId="10" fillId="0" borderId="7" xfId="0" applyNumberFormat="1" applyFont="1" applyBorder="1"/>
    <xf numFmtId="2" fontId="10" fillId="0" borderId="7" xfId="0" applyNumberFormat="1" applyFont="1" applyBorder="1"/>
    <xf numFmtId="0" fontId="10" fillId="0" borderId="7" xfId="0" applyFont="1" applyBorder="1"/>
    <xf numFmtId="5" fontId="10" fillId="0" borderId="8" xfId="0" applyNumberFormat="1" applyFont="1" applyBorder="1"/>
    <xf numFmtId="6" fontId="10" fillId="0" borderId="8" xfId="0" applyNumberFormat="1" applyFont="1" applyBorder="1"/>
    <xf numFmtId="0" fontId="9" fillId="0" borderId="23" xfId="0" applyFont="1" applyFill="1" applyBorder="1" applyAlignment="1">
      <alignment horizontal="left"/>
    </xf>
    <xf numFmtId="0" fontId="9" fillId="0" borderId="23" xfId="0" applyFont="1" applyFill="1" applyBorder="1" applyAlignment="1">
      <alignment horizontal="right"/>
    </xf>
    <xf numFmtId="166" fontId="10" fillId="0" borderId="24" xfId="0" applyNumberFormat="1" applyFont="1" applyFill="1" applyBorder="1" applyAlignment="1"/>
    <xf numFmtId="6" fontId="10" fillId="0" borderId="24" xfId="0" applyNumberFormat="1" applyFont="1" applyFill="1" applyBorder="1" applyAlignment="1"/>
    <xf numFmtId="166" fontId="10" fillId="0" borderId="25" xfId="0" applyNumberFormat="1" applyFont="1" applyFill="1" applyBorder="1" applyAlignment="1"/>
    <xf numFmtId="6" fontId="10" fillId="0" borderId="25" xfId="0" applyNumberFormat="1" applyFont="1" applyFill="1" applyBorder="1" applyAlignment="1"/>
    <xf numFmtId="0" fontId="9" fillId="0" borderId="0" xfId="0" applyFont="1" applyAlignment="1">
      <alignment horizontal="centerContinuous"/>
    </xf>
    <xf numFmtId="166" fontId="9" fillId="0" borderId="0" xfId="0" applyNumberFormat="1" applyFont="1"/>
    <xf numFmtId="3" fontId="10" fillId="0" borderId="1" xfId="0" applyNumberFormat="1" applyFont="1" applyBorder="1"/>
    <xf numFmtId="3" fontId="10" fillId="0" borderId="2" xfId="0" applyNumberFormat="1" applyFont="1" applyBorder="1"/>
    <xf numFmtId="3" fontId="10" fillId="0" borderId="3" xfId="0" applyNumberFormat="1" applyFont="1" applyBorder="1"/>
    <xf numFmtId="3" fontId="10" fillId="0" borderId="4" xfId="0" applyNumberFormat="1" applyFont="1" applyBorder="1"/>
    <xf numFmtId="3" fontId="10" fillId="0" borderId="0" xfId="0" applyNumberFormat="1" applyFont="1" applyBorder="1"/>
    <xf numFmtId="3" fontId="10" fillId="0" borderId="5" xfId="0" applyNumberFormat="1" applyFont="1" applyBorder="1"/>
    <xf numFmtId="3" fontId="10" fillId="0" borderId="6" xfId="0" applyNumberFormat="1" applyFont="1" applyBorder="1"/>
    <xf numFmtId="3" fontId="10" fillId="0" borderId="7" xfId="0" applyNumberFormat="1" applyFont="1" applyBorder="1"/>
    <xf numFmtId="3" fontId="10" fillId="0" borderId="8" xfId="0" applyNumberFormat="1" applyFont="1" applyBorder="1"/>
    <xf numFmtId="6" fontId="10" fillId="0" borderId="0" xfId="0" applyNumberFormat="1" applyFont="1"/>
    <xf numFmtId="166" fontId="10" fillId="0" borderId="0" xfId="1" applyNumberFormat="1" applyFont="1"/>
    <xf numFmtId="168" fontId="10" fillId="0" borderId="0" xfId="3" applyNumberFormat="1" applyFont="1"/>
    <xf numFmtId="0" fontId="11" fillId="0" borderId="0" xfId="0" applyFont="1"/>
    <xf numFmtId="0" fontId="12" fillId="0" borderId="0" xfId="0" applyFont="1"/>
    <xf numFmtId="3" fontId="10" fillId="0" borderId="0" xfId="0" applyNumberFormat="1" applyFont="1"/>
    <xf numFmtId="167" fontId="9" fillId="0" borderId="0" xfId="0" applyNumberFormat="1" applyFont="1"/>
    <xf numFmtId="0" fontId="1" fillId="0" borderId="0" xfId="0" applyFont="1" applyFill="1" applyBorder="1" applyAlignment="1"/>
    <xf numFmtId="169" fontId="1" fillId="0" borderId="0" xfId="0" applyNumberFormat="1" applyFont="1" applyFill="1" applyBorder="1" applyAlignment="1"/>
    <xf numFmtId="172" fontId="1" fillId="0" borderId="0" xfId="0" applyNumberFormat="1" applyFont="1" applyFill="1" applyBorder="1" applyAlignment="1"/>
    <xf numFmtId="0" fontId="1" fillId="0" borderId="14" xfId="0" applyFont="1" applyFill="1" applyBorder="1" applyAlignment="1"/>
    <xf numFmtId="173" fontId="2" fillId="0" borderId="14" xfId="0" applyNumberFormat="1" applyFont="1" applyFill="1" applyBorder="1" applyAlignment="1"/>
    <xf numFmtId="169" fontId="1" fillId="0" borderId="14" xfId="0" applyNumberFormat="1" applyFont="1" applyFill="1" applyBorder="1" applyAlignment="1"/>
    <xf numFmtId="169" fontId="0" fillId="0" borderId="0" xfId="0" applyNumberFormat="1" applyFill="1" applyBorder="1" applyAlignment="1"/>
    <xf numFmtId="172" fontId="0" fillId="0" borderId="0" xfId="0" applyNumberFormat="1" applyFill="1" applyBorder="1" applyAlignment="1"/>
    <xf numFmtId="169" fontId="0" fillId="0" borderId="14" xfId="0" applyNumberFormat="1" applyFill="1" applyBorder="1" applyAlignment="1"/>
    <xf numFmtId="2" fontId="9" fillId="0" borderId="17" xfId="0" applyNumberFormat="1" applyFont="1" applyBorder="1"/>
    <xf numFmtId="0" fontId="9" fillId="0" borderId="18" xfId="0" applyFont="1" applyBorder="1"/>
    <xf numFmtId="0" fontId="10" fillId="0" borderId="17" xfId="0" applyFont="1" applyBorder="1"/>
    <xf numFmtId="2" fontId="10" fillId="0" borderId="18" xfId="0" applyNumberFormat="1" applyFont="1" applyBorder="1"/>
    <xf numFmtId="0" fontId="10" fillId="0" borderId="19" xfId="0" applyFont="1" applyBorder="1"/>
    <xf numFmtId="0" fontId="10" fillId="0" borderId="20" xfId="0" applyFont="1" applyBorder="1"/>
    <xf numFmtId="2" fontId="10" fillId="0" borderId="20" xfId="0" applyNumberFormat="1" applyFont="1" applyBorder="1"/>
    <xf numFmtId="0" fontId="9" fillId="0" borderId="19" xfId="0" applyFont="1" applyBorder="1"/>
    <xf numFmtId="0" fontId="10" fillId="0" borderId="21" xfId="0" applyFont="1" applyBorder="1"/>
    <xf numFmtId="0" fontId="10" fillId="0" borderId="22" xfId="0" applyFont="1" applyBorder="1"/>
    <xf numFmtId="2" fontId="10" fillId="0" borderId="22" xfId="0" applyNumberFormat="1" applyFont="1" applyBorder="1"/>
    <xf numFmtId="172" fontId="0" fillId="0" borderId="14" xfId="0" applyNumberFormat="1" applyFill="1" applyBorder="1" applyAlignment="1"/>
    <xf numFmtId="167" fontId="2" fillId="0" borderId="0" xfId="0" applyNumberFormat="1" applyFont="1" applyFill="1" applyBorder="1" applyAlignment="1"/>
    <xf numFmtId="167" fontId="2" fillId="0" borderId="14" xfId="0" applyNumberFormat="1" applyFont="1" applyFill="1" applyBorder="1" applyAlignme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2">
    <dxf>
      <font>
        <b/>
        <i val="0"/>
        <condense val="0"/>
        <extend val="0"/>
      </font>
    </dxf>
    <dxf>
      <font>
        <b/>
        <i val="0"/>
        <condense val="0"/>
        <extend val="0"/>
      </font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9354857763334965"/>
          <c:y val="9.8039591144267718E-2"/>
          <c:w val="0.71774264205700544"/>
          <c:h val="0.59215913051137603"/>
        </c:manualLayout>
      </c:layout>
      <c:scatterChart>
        <c:scatterStyle val="lineMarker"/>
        <c:ser>
          <c:idx val="0"/>
          <c:order val="0"/>
          <c:tx>
            <c:strRef>
              <c:f>'8.2'!$B$1</c:f>
              <c:strCache>
                <c:ptCount val="1"/>
                <c:pt idx="0">
                  <c:v>NPV (E20)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8.2'!$A$2:$A$14</c:f>
              <c:numCache>
                <c:formatCode>_(* #,##0_);_(* \(#,##0\);_(* "-"??_);_(@_)</c:formatCode>
                <c:ptCount val="13"/>
                <c:pt idx="0">
                  <c:v>1000000</c:v>
                </c:pt>
                <c:pt idx="1">
                  <c:v>1050000</c:v>
                </c:pt>
                <c:pt idx="2">
                  <c:v>1100000</c:v>
                </c:pt>
                <c:pt idx="3">
                  <c:v>1150000</c:v>
                </c:pt>
                <c:pt idx="4">
                  <c:v>1200000</c:v>
                </c:pt>
                <c:pt idx="5">
                  <c:v>1250000</c:v>
                </c:pt>
                <c:pt idx="6">
                  <c:v>1300000</c:v>
                </c:pt>
                <c:pt idx="7">
                  <c:v>1350000</c:v>
                </c:pt>
                <c:pt idx="8">
                  <c:v>1400000</c:v>
                </c:pt>
                <c:pt idx="9">
                  <c:v>1450000</c:v>
                </c:pt>
                <c:pt idx="10">
                  <c:v>1500000</c:v>
                </c:pt>
                <c:pt idx="11">
                  <c:v>1550000</c:v>
                </c:pt>
                <c:pt idx="12">
                  <c:v>1600000</c:v>
                </c:pt>
              </c:numCache>
            </c:numRef>
          </c:xVal>
          <c:yVal>
            <c:numRef>
              <c:f>'8.2'!$B$2:$B$14</c:f>
              <c:numCache>
                <c:formatCode>"$"#,##0_);[Red]\("$"#,##0\)</c:formatCode>
                <c:ptCount val="13"/>
                <c:pt idx="0">
                  <c:v>328561.60387427534</c:v>
                </c:pt>
                <c:pt idx="1">
                  <c:v>865525.84138571261</c:v>
                </c:pt>
                <c:pt idx="2">
                  <c:v>1294882.7392949816</c:v>
                </c:pt>
                <c:pt idx="3">
                  <c:v>1589847.9249499387</c:v>
                </c:pt>
                <c:pt idx="4">
                  <c:v>1759303.9883376129</c:v>
                </c:pt>
                <c:pt idx="5">
                  <c:v>1811484.3462017591</c:v>
                </c:pt>
                <c:pt idx="6">
                  <c:v>1754017.8637070623</c:v>
                </c:pt>
                <c:pt idx="7">
                  <c:v>1593970.7281415549</c:v>
                </c:pt>
                <c:pt idx="8">
                  <c:v>1337885.7055126822</c:v>
                </c:pt>
                <c:pt idx="9">
                  <c:v>991818.90981079778</c:v>
                </c:pt>
                <c:pt idx="10">
                  <c:v>561374.21274776384</c:v>
                </c:pt>
                <c:pt idx="11">
                  <c:v>51735.419096908532</c:v>
                </c:pt>
                <c:pt idx="12">
                  <c:v>-473675.60003060917</c:v>
                </c:pt>
              </c:numCache>
            </c:numRef>
          </c:yVal>
        </c:ser>
        <c:axId val="58320000"/>
        <c:axId val="78910976"/>
      </c:scatterChart>
      <c:valAx>
        <c:axId val="58320000"/>
        <c:scaling>
          <c:orientation val="minMax"/>
          <c:max val="1600000"/>
          <c:min val="1000000"/>
        </c:scaling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pacity</a:t>
                </a:r>
              </a:p>
            </c:rich>
          </c:tx>
          <c:layout>
            <c:manualLayout>
              <c:xMode val="edge"/>
              <c:yMode val="edge"/>
              <c:x val="0.50000042333418071"/>
              <c:y val="0.85490525449024823"/>
            </c:manualLayout>
          </c:layout>
          <c:spPr>
            <a:noFill/>
            <a:ln w="25400">
              <a:noFill/>
            </a:ln>
          </c:spPr>
        </c:title>
        <c:numFmt formatCode="_(* #,##0_);_(* \(#,##0\);_(* &quot;-&quot;??_);_(@_)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8910976"/>
        <c:crossesAt val="-473675.6"/>
        <c:crossBetween val="midCat"/>
      </c:valAx>
      <c:valAx>
        <c:axId val="78910976"/>
        <c:scaling>
          <c:orientation val="minMax"/>
          <c:min val="-473675.6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PV</a:t>
                </a:r>
              </a:p>
            </c:rich>
          </c:tx>
          <c:layout>
            <c:manualLayout>
              <c:xMode val="edge"/>
              <c:yMode val="edge"/>
              <c:x val="3.2258064516129066E-2"/>
              <c:y val="0.33725613710050978"/>
            </c:manualLayout>
          </c:layout>
          <c:spPr>
            <a:noFill/>
            <a:ln w="25400">
              <a:noFill/>
            </a:ln>
          </c:spPr>
        </c:title>
        <c:numFmt formatCode="&quot;$&quot;#,##0_);[Red]\(&quot;$&quot;#,##0\)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32000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21521069606261403"/>
          <c:y val="7.8590993899776446E-2"/>
          <c:w val="0.7459558713147757"/>
          <c:h val="0.69647880800836304"/>
        </c:manualLayout>
      </c:layout>
      <c:scatterChart>
        <c:scatterStyle val="lineMarker"/>
        <c:ser>
          <c:idx val="0"/>
          <c:order val="0"/>
          <c:tx>
            <c:strRef>
              <c:f>'8.5'!$B$6</c:f>
              <c:strCache>
                <c:ptCount val="1"/>
                <c:pt idx="0">
                  <c:v>Demand</c:v>
                </c:pt>
              </c:strCache>
            </c:strRef>
          </c:tx>
          <c:spPr>
            <a:ln w="28575">
              <a:noFill/>
            </a:ln>
          </c:spPr>
          <c:xVal>
            <c:numRef>
              <c:f>'8.5'!$A$7:$A$16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8.5'!$B$7:$B$16</c:f>
              <c:numCache>
                <c:formatCode>_(* #,##0_);_(* \(#,##0\);_(* "-"??_);_(@_)</c:formatCode>
                <c:ptCount val="10"/>
                <c:pt idx="0">
                  <c:v>487000</c:v>
                </c:pt>
                <c:pt idx="1">
                  <c:v>560000</c:v>
                </c:pt>
                <c:pt idx="2">
                  <c:v>601000</c:v>
                </c:pt>
                <c:pt idx="3">
                  <c:v>689000</c:v>
                </c:pt>
                <c:pt idx="4">
                  <c:v>788000</c:v>
                </c:pt>
                <c:pt idx="5">
                  <c:v>854000</c:v>
                </c:pt>
                <c:pt idx="6">
                  <c:v>902000</c:v>
                </c:pt>
                <c:pt idx="7">
                  <c:v>957000</c:v>
                </c:pt>
                <c:pt idx="8">
                  <c:v>991000</c:v>
                </c:pt>
                <c:pt idx="9">
                  <c:v>1010000</c:v>
                </c:pt>
              </c:numCache>
            </c:numRef>
          </c:yVal>
        </c:ser>
        <c:axId val="196924928"/>
        <c:axId val="196934272"/>
      </c:scatterChart>
      <c:valAx>
        <c:axId val="196924928"/>
        <c:scaling>
          <c:orientation val="minMax"/>
          <c:max val="10"/>
          <c:min val="1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</a:t>
                </a:r>
              </a:p>
            </c:rich>
          </c:tx>
          <c:layout>
            <c:manualLayout>
              <c:xMode val="edge"/>
              <c:yMode val="edge"/>
              <c:x val="0.55663515361550786"/>
              <c:y val="0.88076101743826563"/>
            </c:manualLayout>
          </c:layout>
        </c:title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6934272"/>
        <c:crosses val="autoZero"/>
        <c:crossBetween val="midCat"/>
      </c:valAx>
      <c:valAx>
        <c:axId val="196934272"/>
        <c:scaling>
          <c:orientation val="minMax"/>
        </c:scaling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Sales</a:t>
                </a:r>
              </a:p>
            </c:rich>
          </c:tx>
          <c:layout>
            <c:manualLayout>
              <c:xMode val="edge"/>
              <c:yMode val="edge"/>
              <c:x val="2.5889967637540486E-2"/>
              <c:y val="0.37127454617910982"/>
            </c:manualLayout>
          </c:layout>
        </c:title>
        <c:numFmt formatCode="_(* #,##0_);_(* \(#,##0\);_(* &quot;-&quot;??_);_(@_)" sourceLinked="1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96924928"/>
        <c:crosses val="autoZero"/>
        <c:crossBetween val="midCat"/>
      </c:valAx>
    </c:plotArea>
    <c:plotVisOnly val="1"/>
    <c:dispBlanksAs val="gap"/>
  </c:chart>
  <c:printSettings>
    <c:headerFooter alignWithMargins="0"/>
    <c:pageMargins b="1" l="0.75000000000000056" r="0.75000000000000056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11</xdr:col>
      <xdr:colOff>0</xdr:colOff>
      <xdr:row>15</xdr:row>
      <xdr:rowOff>0</xdr:rowOff>
    </xdr:to>
    <xdr:graphicFrame macro="">
      <xdr:nvGraphicFramePr>
        <xdr:cNvPr id="71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12</xdr:col>
      <xdr:colOff>276225</xdr:colOff>
      <xdr:row>21</xdr:row>
      <xdr:rowOff>16192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619375" y="0"/>
          <a:ext cx="5762625" cy="44386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3875</xdr:colOff>
      <xdr:row>4</xdr:row>
      <xdr:rowOff>133350</xdr:rowOff>
    </xdr:from>
    <xdr:to>
      <xdr:col>14</xdr:col>
      <xdr:colOff>142875</xdr:colOff>
      <xdr:row>27</xdr:row>
      <xdr:rowOff>47625</xdr:rowOff>
    </xdr:to>
    <xdr:graphicFrame macro="">
      <xdr:nvGraphicFramePr>
        <xdr:cNvPr id="102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IU65534"/>
  <sheetViews>
    <sheetView tabSelected="1" topLeftCell="B3" zoomScaleNormal="100" workbookViewId="0">
      <selection activeCell="E20" sqref="E20"/>
    </sheetView>
  </sheetViews>
  <sheetFormatPr defaultColWidth="9.6640625" defaultRowHeight="14.4"/>
  <cols>
    <col min="1" max="1" width="9.6640625" style="29"/>
    <col min="2" max="2" width="11.6640625" style="29" customWidth="1"/>
    <col min="3" max="3" width="9.6640625" style="29"/>
    <col min="4" max="4" width="14.5546875" style="29" customWidth="1"/>
    <col min="5" max="5" width="11.109375" style="29" bestFit="1" customWidth="1"/>
    <col min="6" max="7" width="9.6640625" style="29"/>
    <col min="8" max="8" width="13.33203125" style="29" bestFit="1" customWidth="1"/>
    <col min="9" max="13" width="9.6640625" style="29"/>
    <col min="14" max="14" width="11.109375" style="29" bestFit="1" customWidth="1"/>
    <col min="15" max="16384" width="9.6640625" style="29"/>
  </cols>
  <sheetData>
    <row r="1" spans="1:14">
      <c r="A1" s="28" t="s">
        <v>0</v>
      </c>
      <c r="M1" s="30" t="s">
        <v>20</v>
      </c>
      <c r="N1" s="31" t="s">
        <v>11</v>
      </c>
    </row>
    <row r="2" spans="1:14">
      <c r="A2" s="28" t="s">
        <v>1</v>
      </c>
      <c r="M2" s="32">
        <v>1</v>
      </c>
      <c r="N2" s="33">
        <v>487000</v>
      </c>
    </row>
    <row r="3" spans="1:14">
      <c r="A3" s="34">
        <v>40216</v>
      </c>
      <c r="M3" s="32">
        <v>2</v>
      </c>
      <c r="N3" s="33">
        <v>560000</v>
      </c>
    </row>
    <row r="4" spans="1:14">
      <c r="M4" s="32">
        <v>3</v>
      </c>
      <c r="N4" s="33">
        <v>601000</v>
      </c>
    </row>
    <row r="5" spans="1:14">
      <c r="B5" s="28" t="s">
        <v>2</v>
      </c>
      <c r="C5" s="35" t="s">
        <v>3</v>
      </c>
      <c r="D5" s="36"/>
      <c r="E5" s="37">
        <v>0.1</v>
      </c>
      <c r="M5" s="32">
        <v>4</v>
      </c>
      <c r="N5" s="33">
        <v>689000</v>
      </c>
    </row>
    <row r="6" spans="1:14">
      <c r="C6" s="38" t="s">
        <v>4</v>
      </c>
      <c r="D6" s="39"/>
      <c r="E6" s="40">
        <v>10</v>
      </c>
      <c r="M6" s="32">
        <v>5</v>
      </c>
      <c r="N6" s="33">
        <v>788000</v>
      </c>
    </row>
    <row r="7" spans="1:14">
      <c r="C7" s="38" t="s">
        <v>5</v>
      </c>
      <c r="D7" s="41"/>
      <c r="E7" s="42"/>
      <c r="M7" s="32">
        <v>6</v>
      </c>
      <c r="N7" s="33">
        <v>854000</v>
      </c>
    </row>
    <row r="8" spans="1:14">
      <c r="C8" s="38"/>
      <c r="D8" s="41" t="s">
        <v>6</v>
      </c>
      <c r="E8" s="43">
        <v>5000000</v>
      </c>
      <c r="M8" s="32">
        <v>7</v>
      </c>
      <c r="N8" s="33">
        <v>902000</v>
      </c>
    </row>
    <row r="9" spans="1:14">
      <c r="C9" s="38"/>
      <c r="D9" s="41" t="s">
        <v>7</v>
      </c>
      <c r="E9" s="44">
        <v>10</v>
      </c>
      <c r="M9" s="32">
        <v>8</v>
      </c>
      <c r="N9" s="33">
        <v>957000</v>
      </c>
    </row>
    <row r="10" spans="1:14">
      <c r="C10" s="38" t="s">
        <v>8</v>
      </c>
      <c r="D10" s="41"/>
      <c r="E10" s="44">
        <v>1.5</v>
      </c>
      <c r="M10" s="32">
        <v>9</v>
      </c>
      <c r="N10" s="33">
        <v>991000</v>
      </c>
    </row>
    <row r="11" spans="1:14">
      <c r="C11" s="38" t="s">
        <v>9</v>
      </c>
      <c r="D11" s="41"/>
      <c r="E11" s="42"/>
      <c r="F11" s="45"/>
      <c r="M11" s="46">
        <v>10</v>
      </c>
      <c r="N11" s="47">
        <v>1010000</v>
      </c>
    </row>
    <row r="12" spans="1:14">
      <c r="C12" s="38"/>
      <c r="D12" s="41" t="s">
        <v>28</v>
      </c>
      <c r="E12" s="48">
        <v>6</v>
      </c>
    </row>
    <row r="13" spans="1:14">
      <c r="C13" s="38"/>
      <c r="D13" s="41" t="s">
        <v>10</v>
      </c>
      <c r="E13" s="48">
        <v>0.1</v>
      </c>
    </row>
    <row r="14" spans="1:14">
      <c r="C14" s="38" t="s">
        <v>11</v>
      </c>
      <c r="D14" s="41"/>
      <c r="E14" s="48"/>
    </row>
    <row r="15" spans="1:14">
      <c r="C15" s="38"/>
      <c r="D15" s="41" t="s">
        <v>12</v>
      </c>
      <c r="E15" s="33">
        <v>1010000</v>
      </c>
    </row>
    <row r="16" spans="1:14">
      <c r="C16" s="49"/>
      <c r="D16" s="50" t="s">
        <v>13</v>
      </c>
      <c r="E16" s="47">
        <v>50000</v>
      </c>
    </row>
    <row r="18" spans="2:8">
      <c r="B18" s="28" t="s">
        <v>14</v>
      </c>
      <c r="D18" s="51" t="s">
        <v>15</v>
      </c>
      <c r="E18" s="52">
        <v>1500000</v>
      </c>
    </row>
    <row r="20" spans="2:8">
      <c r="B20" s="28" t="s">
        <v>16</v>
      </c>
      <c r="D20" s="53" t="s">
        <v>17</v>
      </c>
      <c r="E20" s="54">
        <f>H36</f>
        <v>561374.21274775546</v>
      </c>
    </row>
    <row r="22" spans="2:8">
      <c r="B22" s="28" t="s">
        <v>18</v>
      </c>
      <c r="C22" s="28" t="s">
        <v>19</v>
      </c>
      <c r="D22" s="55">
        <f>E8+E18*E9</f>
        <v>20000000</v>
      </c>
      <c r="E22" s="28"/>
      <c r="F22" s="28"/>
    </row>
    <row r="24" spans="2:8">
      <c r="C24" s="30" t="s">
        <v>20</v>
      </c>
      <c r="D24" s="56" t="s">
        <v>11</v>
      </c>
      <c r="E24" s="56" t="s">
        <v>21</v>
      </c>
      <c r="F24" s="56" t="s">
        <v>22</v>
      </c>
      <c r="G24" s="56" t="s">
        <v>23</v>
      </c>
      <c r="H24" s="31" t="s">
        <v>24</v>
      </c>
    </row>
    <row r="25" spans="2:8">
      <c r="C25" s="32">
        <v>0</v>
      </c>
      <c r="D25" s="57">
        <f>E15</f>
        <v>1010000</v>
      </c>
      <c r="E25" s="41"/>
      <c r="F25" s="41"/>
      <c r="G25" s="41"/>
      <c r="H25" s="58">
        <f>-D22</f>
        <v>-20000000</v>
      </c>
    </row>
    <row r="26" spans="2:8">
      <c r="C26" s="32">
        <v>1</v>
      </c>
      <c r="D26" s="57">
        <f>D25+$E$16</f>
        <v>1060000</v>
      </c>
      <c r="E26" s="57">
        <f>MIN(D26,$E$18)</f>
        <v>1060000</v>
      </c>
      <c r="F26" s="59">
        <f>E$12-E$13*((E$18-1000000)/100000)</f>
        <v>5.5</v>
      </c>
      <c r="G26" s="41">
        <f>$E$10*$E$18</f>
        <v>2250000</v>
      </c>
      <c r="H26" s="58">
        <f>E26*($E$6-F26)-G26</f>
        <v>2520000</v>
      </c>
    </row>
    <row r="27" spans="2:8">
      <c r="C27" s="32">
        <v>2</v>
      </c>
      <c r="D27" s="57">
        <f t="shared" ref="D27:D35" si="0">D26+$E$16</f>
        <v>1110000</v>
      </c>
      <c r="E27" s="57">
        <f t="shared" ref="E27:E35" si="1">MIN(D27,$E$18)</f>
        <v>1110000</v>
      </c>
      <c r="F27" s="59">
        <f t="shared" ref="F27:F35" si="2">E$12-E$13*((E$18-1000000)/100000)</f>
        <v>5.5</v>
      </c>
      <c r="G27" s="41">
        <f t="shared" ref="G27:G35" si="3">$E$10*$E$18</f>
        <v>2250000</v>
      </c>
      <c r="H27" s="58">
        <f t="shared" ref="H27:H35" si="4">E27*($E$6-F27)-G27</f>
        <v>2745000</v>
      </c>
    </row>
    <row r="28" spans="2:8">
      <c r="C28" s="32">
        <v>3</v>
      </c>
      <c r="D28" s="57">
        <f t="shared" si="0"/>
        <v>1160000</v>
      </c>
      <c r="E28" s="57">
        <f t="shared" si="1"/>
        <v>1160000</v>
      </c>
      <c r="F28" s="59">
        <f t="shared" si="2"/>
        <v>5.5</v>
      </c>
      <c r="G28" s="41">
        <f t="shared" si="3"/>
        <v>2250000</v>
      </c>
      <c r="H28" s="58">
        <f t="shared" si="4"/>
        <v>2970000</v>
      </c>
    </row>
    <row r="29" spans="2:8">
      <c r="C29" s="32">
        <v>4</v>
      </c>
      <c r="D29" s="57">
        <f t="shared" si="0"/>
        <v>1210000</v>
      </c>
      <c r="E29" s="57">
        <f t="shared" si="1"/>
        <v>1210000</v>
      </c>
      <c r="F29" s="59">
        <f t="shared" si="2"/>
        <v>5.5</v>
      </c>
      <c r="G29" s="41">
        <f t="shared" si="3"/>
        <v>2250000</v>
      </c>
      <c r="H29" s="58">
        <f t="shared" si="4"/>
        <v>3195000</v>
      </c>
    </row>
    <row r="30" spans="2:8">
      <c r="C30" s="32">
        <v>5</v>
      </c>
      <c r="D30" s="57">
        <f t="shared" si="0"/>
        <v>1260000</v>
      </c>
      <c r="E30" s="57">
        <f t="shared" si="1"/>
        <v>1260000</v>
      </c>
      <c r="F30" s="59">
        <f t="shared" si="2"/>
        <v>5.5</v>
      </c>
      <c r="G30" s="41">
        <f t="shared" si="3"/>
        <v>2250000</v>
      </c>
      <c r="H30" s="58">
        <f t="shared" si="4"/>
        <v>3420000</v>
      </c>
    </row>
    <row r="31" spans="2:8">
      <c r="C31" s="32">
        <v>6</v>
      </c>
      <c r="D31" s="57">
        <f t="shared" si="0"/>
        <v>1310000</v>
      </c>
      <c r="E31" s="57">
        <f t="shared" si="1"/>
        <v>1310000</v>
      </c>
      <c r="F31" s="59">
        <f t="shared" si="2"/>
        <v>5.5</v>
      </c>
      <c r="G31" s="41">
        <f t="shared" si="3"/>
        <v>2250000</v>
      </c>
      <c r="H31" s="58">
        <f t="shared" si="4"/>
        <v>3645000</v>
      </c>
    </row>
    <row r="32" spans="2:8">
      <c r="C32" s="32">
        <v>7</v>
      </c>
      <c r="D32" s="57">
        <f t="shared" si="0"/>
        <v>1360000</v>
      </c>
      <c r="E32" s="57">
        <f t="shared" si="1"/>
        <v>1360000</v>
      </c>
      <c r="F32" s="59">
        <f t="shared" si="2"/>
        <v>5.5</v>
      </c>
      <c r="G32" s="41">
        <f t="shared" si="3"/>
        <v>2250000</v>
      </c>
      <c r="H32" s="58">
        <f t="shared" si="4"/>
        <v>3870000</v>
      </c>
    </row>
    <row r="33" spans="3:8">
      <c r="C33" s="32">
        <v>8</v>
      </c>
      <c r="D33" s="57">
        <f t="shared" si="0"/>
        <v>1410000</v>
      </c>
      <c r="E33" s="57">
        <f t="shared" si="1"/>
        <v>1410000</v>
      </c>
      <c r="F33" s="59">
        <f t="shared" si="2"/>
        <v>5.5</v>
      </c>
      <c r="G33" s="41">
        <f t="shared" si="3"/>
        <v>2250000</v>
      </c>
      <c r="H33" s="58">
        <f t="shared" si="4"/>
        <v>4095000</v>
      </c>
    </row>
    <row r="34" spans="3:8">
      <c r="C34" s="32">
        <v>9</v>
      </c>
      <c r="D34" s="57">
        <f t="shared" si="0"/>
        <v>1460000</v>
      </c>
      <c r="E34" s="57">
        <f t="shared" si="1"/>
        <v>1460000</v>
      </c>
      <c r="F34" s="59">
        <f t="shared" si="2"/>
        <v>5.5</v>
      </c>
      <c r="G34" s="41">
        <f t="shared" si="3"/>
        <v>2250000</v>
      </c>
      <c r="H34" s="58">
        <f t="shared" si="4"/>
        <v>4320000</v>
      </c>
    </row>
    <row r="35" spans="3:8">
      <c r="C35" s="46">
        <v>10</v>
      </c>
      <c r="D35" s="60">
        <f t="shared" si="0"/>
        <v>1510000</v>
      </c>
      <c r="E35" s="60">
        <f t="shared" si="1"/>
        <v>1500000</v>
      </c>
      <c r="F35" s="61">
        <f t="shared" si="2"/>
        <v>5.5</v>
      </c>
      <c r="G35" s="62">
        <f t="shared" si="3"/>
        <v>2250000</v>
      </c>
      <c r="H35" s="63">
        <f t="shared" si="4"/>
        <v>4500000</v>
      </c>
    </row>
    <row r="36" spans="3:8">
      <c r="C36" s="49"/>
      <c r="D36" s="62"/>
      <c r="E36" s="62"/>
      <c r="F36" s="62"/>
      <c r="G36" s="62" t="s">
        <v>17</v>
      </c>
      <c r="H36" s="64">
        <f>NPV(E5,H25:H35)</f>
        <v>561374.21274775546</v>
      </c>
    </row>
    <row r="65534" spans="255:255">
      <c r="IU65534" s="29">
        <v>0</v>
      </c>
    </row>
  </sheetData>
  <phoneticPr fontId="7" type="noConversion"/>
  <pageMargins left="0.75" right="0.75" top="1" bottom="1" header="0.5" footer="0.5"/>
  <headerFooter alignWithMargins="0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:B14"/>
  <sheetViews>
    <sheetView workbookViewId="0">
      <selection activeCell="C1" sqref="C1"/>
    </sheetView>
  </sheetViews>
  <sheetFormatPr defaultColWidth="9.109375" defaultRowHeight="14.4"/>
  <cols>
    <col min="1" max="1" width="14.88671875" style="29" customWidth="1"/>
    <col min="2" max="2" width="15.33203125" style="29" customWidth="1"/>
    <col min="3" max="16384" width="9.109375" style="29"/>
  </cols>
  <sheetData>
    <row r="1" spans="1:2" ht="15" thickBot="1">
      <c r="A1" s="65" t="s">
        <v>69</v>
      </c>
      <c r="B1" s="66" t="s">
        <v>70</v>
      </c>
    </row>
    <row r="2" spans="1:2">
      <c r="A2" s="67">
        <v>1000000</v>
      </c>
      <c r="B2" s="68">
        <v>328561.60387427534</v>
      </c>
    </row>
    <row r="3" spans="1:2">
      <c r="A3" s="67">
        <v>1050000</v>
      </c>
      <c r="B3" s="68">
        <v>865525.84138571261</v>
      </c>
    </row>
    <row r="4" spans="1:2">
      <c r="A4" s="67">
        <v>1100000</v>
      </c>
      <c r="B4" s="68">
        <v>1294882.7392949816</v>
      </c>
    </row>
    <row r="5" spans="1:2">
      <c r="A5" s="67">
        <v>1150000</v>
      </c>
      <c r="B5" s="68">
        <v>1589847.9249499387</v>
      </c>
    </row>
    <row r="6" spans="1:2">
      <c r="A6" s="67">
        <v>1200000</v>
      </c>
      <c r="B6" s="68">
        <v>1759303.9883376129</v>
      </c>
    </row>
    <row r="7" spans="1:2">
      <c r="A7" s="67">
        <v>1250000</v>
      </c>
      <c r="B7" s="68">
        <v>1811484.3462017591</v>
      </c>
    </row>
    <row r="8" spans="1:2">
      <c r="A8" s="67">
        <v>1300000</v>
      </c>
      <c r="B8" s="68">
        <v>1754017.8637070623</v>
      </c>
    </row>
    <row r="9" spans="1:2">
      <c r="A9" s="67">
        <v>1350000</v>
      </c>
      <c r="B9" s="68">
        <v>1593970.7281415549</v>
      </c>
    </row>
    <row r="10" spans="1:2">
      <c r="A10" s="67">
        <v>1400000</v>
      </c>
      <c r="B10" s="68">
        <v>1337885.7055126822</v>
      </c>
    </row>
    <row r="11" spans="1:2">
      <c r="A11" s="67">
        <v>1450000</v>
      </c>
      <c r="B11" s="68">
        <v>991818.90981079778</v>
      </c>
    </row>
    <row r="12" spans="1:2">
      <c r="A12" s="67">
        <v>1500000</v>
      </c>
      <c r="B12" s="68">
        <v>561374.21274776384</v>
      </c>
    </row>
    <row r="13" spans="1:2">
      <c r="A13" s="67">
        <v>1550000</v>
      </c>
      <c r="B13" s="68">
        <v>51735.419096908532</v>
      </c>
    </row>
    <row r="14" spans="1:2" ht="15" thickBot="1">
      <c r="A14" s="69">
        <v>1600000</v>
      </c>
      <c r="B14" s="70">
        <v>-473675.60003060917</v>
      </c>
    </row>
  </sheetData>
  <phoneticPr fontId="7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J23"/>
  <sheetViews>
    <sheetView workbookViewId="0">
      <selection activeCell="M16" sqref="M16"/>
    </sheetView>
  </sheetViews>
  <sheetFormatPr defaultColWidth="8.88671875" defaultRowHeight="14.4"/>
  <cols>
    <col min="1" max="1" width="13.33203125" style="28" customWidth="1"/>
    <col min="2" max="2" width="12.88671875" style="29" bestFit="1" customWidth="1"/>
    <col min="3" max="5" width="11.33203125" style="29" bestFit="1" customWidth="1"/>
    <col min="6" max="10" width="10.6640625" style="29" bestFit="1" customWidth="1"/>
    <col min="11" max="16384" width="8.88671875" style="29"/>
  </cols>
  <sheetData>
    <row r="1" spans="1:10">
      <c r="A1" s="28" t="s">
        <v>58</v>
      </c>
    </row>
    <row r="3" spans="1:10" s="28" customFormat="1">
      <c r="A3" s="28" t="s">
        <v>15</v>
      </c>
      <c r="B3" s="71" t="s">
        <v>13</v>
      </c>
      <c r="C3" s="71"/>
      <c r="D3" s="71"/>
      <c r="E3" s="71"/>
      <c r="F3" s="71"/>
      <c r="G3" s="71"/>
      <c r="H3" s="71"/>
      <c r="I3" s="71"/>
      <c r="J3" s="71"/>
    </row>
    <row r="4" spans="1:10" s="28" customFormat="1">
      <c r="B4" s="72">
        <v>10000</v>
      </c>
      <c r="C4" s="72">
        <v>20000</v>
      </c>
      <c r="D4" s="72">
        <v>30000</v>
      </c>
      <c r="E4" s="72">
        <v>40000</v>
      </c>
      <c r="F4" s="72">
        <v>50000</v>
      </c>
      <c r="G4" s="72">
        <v>60000</v>
      </c>
      <c r="H4" s="72">
        <v>70000</v>
      </c>
      <c r="I4" s="72">
        <v>80000</v>
      </c>
      <c r="J4" s="72">
        <v>90000</v>
      </c>
    </row>
    <row r="5" spans="1:10">
      <c r="A5" s="72">
        <v>1000000</v>
      </c>
      <c r="B5" s="73">
        <v>328561.59999999998</v>
      </c>
      <c r="C5" s="74">
        <v>328561.59999999998</v>
      </c>
      <c r="D5" s="74">
        <v>328561.59999999998</v>
      </c>
      <c r="E5" s="74">
        <v>328561.59999999998</v>
      </c>
      <c r="F5" s="74">
        <v>328561.59999999998</v>
      </c>
      <c r="G5" s="74">
        <v>328561.59999999998</v>
      </c>
      <c r="H5" s="74">
        <v>328561.59999999998</v>
      </c>
      <c r="I5" s="74">
        <v>328561.59999999998</v>
      </c>
      <c r="J5" s="75">
        <v>328561.59999999998</v>
      </c>
    </row>
    <row r="6" spans="1:10">
      <c r="A6" s="72">
        <v>1050000</v>
      </c>
      <c r="B6" s="76">
        <v>676594.07</v>
      </c>
      <c r="C6" s="77">
        <v>798583.69</v>
      </c>
      <c r="D6" s="77">
        <v>832054.77</v>
      </c>
      <c r="E6" s="77">
        <v>865525.84</v>
      </c>
      <c r="F6" s="77">
        <v>865525.84</v>
      </c>
      <c r="G6" s="77">
        <v>865525.84</v>
      </c>
      <c r="H6" s="77">
        <v>865525.84</v>
      </c>
      <c r="I6" s="77">
        <v>865525.84</v>
      </c>
      <c r="J6" s="78">
        <v>865525.84</v>
      </c>
    </row>
    <row r="7" spans="1:10">
      <c r="A7" s="72">
        <v>1100000</v>
      </c>
      <c r="B7" s="76">
        <v>437074.24</v>
      </c>
      <c r="C7" s="77">
        <v>929741.88</v>
      </c>
      <c r="D7" s="77">
        <v>1134702.42</v>
      </c>
      <c r="E7" s="77">
        <v>1230194.53</v>
      </c>
      <c r="F7" s="77">
        <v>1294882.74</v>
      </c>
      <c r="G7" s="77">
        <v>1328767.04</v>
      </c>
      <c r="H7" s="77">
        <v>1362651.33</v>
      </c>
      <c r="I7" s="77">
        <v>1396535.63</v>
      </c>
      <c r="J7" s="78">
        <v>1430419.93</v>
      </c>
    </row>
    <row r="8" spans="1:10">
      <c r="A8" s="72">
        <v>1150000</v>
      </c>
      <c r="B8" s="76">
        <v>-126759.09</v>
      </c>
      <c r="C8" s="77">
        <v>782213.3</v>
      </c>
      <c r="D8" s="77">
        <v>1203272.8600000001</v>
      </c>
      <c r="E8" s="77">
        <v>1436501.16</v>
      </c>
      <c r="F8" s="77">
        <v>1589847.92</v>
      </c>
      <c r="G8" s="77">
        <v>1686504.57</v>
      </c>
      <c r="H8" s="77">
        <v>1783161.22</v>
      </c>
      <c r="I8" s="77">
        <v>1817458.74</v>
      </c>
      <c r="J8" s="78">
        <v>1851756.26</v>
      </c>
    </row>
    <row r="9" spans="1:10">
      <c r="A9" s="72">
        <v>1200000</v>
      </c>
      <c r="B9" s="76">
        <v>-704962.67</v>
      </c>
      <c r="C9" s="77">
        <v>388960.39</v>
      </c>
      <c r="D9" s="77">
        <v>1092607.0900000001</v>
      </c>
      <c r="E9" s="77">
        <v>1497187.02</v>
      </c>
      <c r="F9" s="77">
        <v>1759303.99</v>
      </c>
      <c r="G9" s="77">
        <v>1943184.87</v>
      </c>
      <c r="H9" s="77">
        <v>2069692.62</v>
      </c>
      <c r="I9" s="77">
        <v>2167513.81</v>
      </c>
      <c r="J9" s="78">
        <v>2265335</v>
      </c>
    </row>
    <row r="10" spans="1:10">
      <c r="A10" s="72">
        <v>1250000</v>
      </c>
      <c r="B10" s="76">
        <v>-1283166.25</v>
      </c>
      <c r="C10" s="77">
        <v>-161324.31</v>
      </c>
      <c r="D10" s="77">
        <v>821984.93</v>
      </c>
      <c r="E10" s="77">
        <v>1423897.21</v>
      </c>
      <c r="F10" s="77">
        <v>1811484.35</v>
      </c>
      <c r="G10" s="77">
        <v>2103110.91</v>
      </c>
      <c r="H10" s="77">
        <v>2289180.85</v>
      </c>
      <c r="I10" s="77">
        <v>2475250.79</v>
      </c>
      <c r="J10" s="78">
        <v>2574236.52</v>
      </c>
    </row>
    <row r="11" spans="1:10">
      <c r="A11" s="72">
        <v>1300000</v>
      </c>
      <c r="B11" s="76">
        <v>-1861369.84</v>
      </c>
      <c r="C11" s="77">
        <v>-726329.75</v>
      </c>
      <c r="D11" s="77">
        <v>393639.1</v>
      </c>
      <c r="E11" s="77">
        <v>1207209.69</v>
      </c>
      <c r="F11" s="77">
        <v>1754017.86</v>
      </c>
      <c r="G11" s="77">
        <v>2146164.85</v>
      </c>
      <c r="H11" s="77">
        <v>2441222.31</v>
      </c>
      <c r="I11" s="77">
        <v>2656180.9300000002</v>
      </c>
      <c r="J11" s="78">
        <v>2844439.93</v>
      </c>
    </row>
    <row r="12" spans="1:10">
      <c r="A12" s="72">
        <v>1350000</v>
      </c>
      <c r="B12" s="76">
        <v>-2439573.42</v>
      </c>
      <c r="C12" s="77">
        <v>-1291335.19</v>
      </c>
      <c r="D12" s="77">
        <v>-143096.95999999999</v>
      </c>
      <c r="E12" s="77">
        <v>880120.09</v>
      </c>
      <c r="F12" s="77">
        <v>1593970.73</v>
      </c>
      <c r="G12" s="77">
        <v>2104521.69</v>
      </c>
      <c r="H12" s="77">
        <v>2501228.52</v>
      </c>
      <c r="I12" s="77">
        <v>2799716.89</v>
      </c>
      <c r="J12" s="78">
        <v>3044185.1</v>
      </c>
    </row>
    <row r="13" spans="1:10">
      <c r="A13" s="72">
        <v>1400000</v>
      </c>
      <c r="B13" s="76">
        <v>-3017777</v>
      </c>
      <c r="C13" s="77">
        <v>-1856340.63</v>
      </c>
      <c r="D13" s="77">
        <v>-694904.26</v>
      </c>
      <c r="E13" s="77">
        <v>451110.38</v>
      </c>
      <c r="F13" s="77">
        <v>1337885.71</v>
      </c>
      <c r="G13" s="77">
        <v>1981568.28</v>
      </c>
      <c r="H13" s="77">
        <v>2475408.6800000002</v>
      </c>
      <c r="I13" s="77">
        <v>2876675.36</v>
      </c>
      <c r="J13" s="78">
        <v>3178594.63</v>
      </c>
    </row>
    <row r="14" spans="1:10">
      <c r="A14" s="72">
        <v>1450000</v>
      </c>
      <c r="B14" s="76">
        <v>-3595980.58</v>
      </c>
      <c r="C14" s="77">
        <v>-2421346.0699999998</v>
      </c>
      <c r="D14" s="77">
        <v>-1246711.56</v>
      </c>
      <c r="E14" s="77">
        <v>-72077.05</v>
      </c>
      <c r="F14" s="77">
        <v>991818.91</v>
      </c>
      <c r="G14" s="77">
        <v>1780584.17</v>
      </c>
      <c r="H14" s="77">
        <v>2390062.16</v>
      </c>
      <c r="I14" s="77">
        <v>2866678.85</v>
      </c>
      <c r="J14" s="78">
        <v>3272505.38</v>
      </c>
    </row>
    <row r="15" spans="1:10">
      <c r="A15" s="72">
        <v>1500000</v>
      </c>
      <c r="B15" s="76">
        <v>-4174184.16</v>
      </c>
      <c r="C15" s="77">
        <v>-2986351.51</v>
      </c>
      <c r="D15" s="77">
        <v>-1798518.86</v>
      </c>
      <c r="E15" s="77">
        <v>-610686.21</v>
      </c>
      <c r="F15" s="77">
        <v>561374.21</v>
      </c>
      <c r="G15" s="77">
        <v>1504737.37</v>
      </c>
      <c r="H15" s="77">
        <v>2245111.98</v>
      </c>
      <c r="I15" s="77">
        <v>2819452.38</v>
      </c>
      <c r="J15" s="78">
        <v>3278332.2</v>
      </c>
    </row>
    <row r="16" spans="1:10">
      <c r="A16" s="72">
        <v>1550000</v>
      </c>
      <c r="B16" s="76">
        <v>-4752387.74</v>
      </c>
      <c r="C16" s="77">
        <v>-3551356.95</v>
      </c>
      <c r="D16" s="77">
        <v>-2350326.16</v>
      </c>
      <c r="E16" s="77">
        <v>-1149295.3700000001</v>
      </c>
      <c r="F16" s="77">
        <v>51735.42</v>
      </c>
      <c r="G16" s="77">
        <v>1157081.3799999999</v>
      </c>
      <c r="H16" s="77">
        <v>2002164.58</v>
      </c>
      <c r="I16" s="77">
        <v>2689016.97</v>
      </c>
      <c r="J16" s="78">
        <v>3269738.92</v>
      </c>
    </row>
    <row r="17" spans="1:10">
      <c r="A17" s="72">
        <v>1600000</v>
      </c>
      <c r="B17" s="79">
        <v>-5330591.32</v>
      </c>
      <c r="C17" s="80">
        <v>-4116362.39</v>
      </c>
      <c r="D17" s="80">
        <v>-2902133.46</v>
      </c>
      <c r="E17" s="80">
        <v>-1687904.53</v>
      </c>
      <c r="F17" s="80">
        <v>-473675.6</v>
      </c>
      <c r="G17" s="80">
        <v>724430.61</v>
      </c>
      <c r="H17" s="80">
        <v>1706492.38</v>
      </c>
      <c r="I17" s="80">
        <v>2502336.75</v>
      </c>
      <c r="J17" s="81">
        <v>3153818.28</v>
      </c>
    </row>
    <row r="19" spans="1:10">
      <c r="A19" s="28" t="s">
        <v>25</v>
      </c>
      <c r="B19" s="82">
        <f>MAX(B5:B17)</f>
        <v>676594.07</v>
      </c>
      <c r="C19" s="82">
        <f t="shared" ref="C19:J19" si="0">MAX(C5:C17)</f>
        <v>929741.88</v>
      </c>
      <c r="D19" s="82">
        <f t="shared" si="0"/>
        <v>1203272.8600000001</v>
      </c>
      <c r="E19" s="82">
        <f t="shared" si="0"/>
        <v>1497187.02</v>
      </c>
      <c r="F19" s="82">
        <f t="shared" si="0"/>
        <v>1811484.35</v>
      </c>
      <c r="G19" s="82">
        <f t="shared" si="0"/>
        <v>2146164.85</v>
      </c>
      <c r="H19" s="82">
        <f t="shared" si="0"/>
        <v>2501228.52</v>
      </c>
      <c r="I19" s="82">
        <f t="shared" si="0"/>
        <v>2876675.36</v>
      </c>
      <c r="J19" s="82">
        <f t="shared" si="0"/>
        <v>3278332.2</v>
      </c>
    </row>
    <row r="20" spans="1:10">
      <c r="A20" s="28" t="s">
        <v>26</v>
      </c>
      <c r="B20" s="83">
        <f>INDEX($A$5:$A$17,MATCH(B19,B5:B17,0))</f>
        <v>1050000</v>
      </c>
      <c r="C20" s="83">
        <f t="shared" ref="C20:J20" si="1">INDEX($A$5:$A$17,MATCH(C19,C5:C17,0))</f>
        <v>1100000</v>
      </c>
      <c r="D20" s="83">
        <f t="shared" si="1"/>
        <v>1150000</v>
      </c>
      <c r="E20" s="83">
        <f t="shared" si="1"/>
        <v>1200000</v>
      </c>
      <c r="F20" s="83">
        <f t="shared" si="1"/>
        <v>1250000</v>
      </c>
      <c r="G20" s="83">
        <f t="shared" si="1"/>
        <v>1300000</v>
      </c>
      <c r="H20" s="83">
        <f t="shared" si="1"/>
        <v>1350000</v>
      </c>
      <c r="I20" s="83">
        <f t="shared" si="1"/>
        <v>1400000</v>
      </c>
      <c r="J20" s="83">
        <f t="shared" si="1"/>
        <v>1500000</v>
      </c>
    </row>
    <row r="22" spans="1:10">
      <c r="C22" s="28" t="s">
        <v>59</v>
      </c>
    </row>
    <row r="23" spans="1:10">
      <c r="C23" s="28" t="s">
        <v>27</v>
      </c>
      <c r="E23" s="84">
        <f>E10/E19</f>
        <v>0.95104832661453342</v>
      </c>
      <c r="F23" s="84"/>
      <c r="G23" s="84">
        <f>G10/G19</f>
        <v>0.97993912722967202</v>
      </c>
    </row>
  </sheetData>
  <phoneticPr fontId="7" type="noConversion"/>
  <conditionalFormatting sqref="B5:J17">
    <cfRule type="cellIs" dxfId="1" priority="2" stopIfTrue="1" operator="equal">
      <formula>B$19</formula>
    </cfRule>
  </conditionalFormatting>
  <conditionalFormatting sqref="B5:J17">
    <cfRule type="cellIs" dxfId="0" priority="1" stopIfTrue="1" operator="equal">
      <formula>B$19</formula>
    </cfRule>
  </conditionalFormatting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6"/>
  <dimension ref="A1:G19"/>
  <sheetViews>
    <sheetView workbookViewId="0">
      <selection activeCell="A3" sqref="A3"/>
    </sheetView>
  </sheetViews>
  <sheetFormatPr defaultColWidth="8.88671875" defaultRowHeight="14.4"/>
  <cols>
    <col min="1" max="1" width="8.88671875" style="29" customWidth="1"/>
    <col min="2" max="2" width="10.6640625" style="29" customWidth="1"/>
    <col min="3" max="3" width="6" style="29" customWidth="1"/>
    <col min="4" max="4" width="18.109375" style="29" customWidth="1"/>
    <col min="5" max="5" width="8.88671875" style="29" customWidth="1"/>
    <col min="6" max="6" width="14.33203125" style="29" customWidth="1"/>
    <col min="7" max="16384" width="8.88671875" style="29"/>
  </cols>
  <sheetData>
    <row r="1" spans="1:7">
      <c r="A1" s="28" t="s">
        <v>57</v>
      </c>
    </row>
    <row r="2" spans="1:7" s="86" customFormat="1">
      <c r="A2" s="85" t="s">
        <v>60</v>
      </c>
    </row>
    <row r="3" spans="1:7">
      <c r="F3" s="29" t="s">
        <v>63</v>
      </c>
      <c r="G3" s="87">
        <f>B16</f>
        <v>1010000</v>
      </c>
    </row>
    <row r="4" spans="1:7">
      <c r="F4" s="29" t="s">
        <v>64</v>
      </c>
      <c r="G4" s="87">
        <v>50000</v>
      </c>
    </row>
    <row r="6" spans="1:7">
      <c r="A6" s="30" t="s">
        <v>20</v>
      </c>
      <c r="B6" s="31" t="s">
        <v>11</v>
      </c>
      <c r="D6" s="29" t="s">
        <v>62</v>
      </c>
    </row>
    <row r="7" spans="1:7">
      <c r="A7" s="32">
        <v>1</v>
      </c>
      <c r="B7" s="33">
        <v>487000</v>
      </c>
      <c r="D7" s="83">
        <f>$G$3+A7*$G$4</f>
        <v>1060000</v>
      </c>
    </row>
    <row r="8" spans="1:7">
      <c r="A8" s="32">
        <v>2</v>
      </c>
      <c r="B8" s="33">
        <v>560000</v>
      </c>
      <c r="D8" s="83">
        <f t="shared" ref="D8:D16" si="0">$G$3+A8*$G$4</f>
        <v>1110000</v>
      </c>
    </row>
    <row r="9" spans="1:7">
      <c r="A9" s="32">
        <v>3</v>
      </c>
      <c r="B9" s="33">
        <v>601000</v>
      </c>
      <c r="D9" s="83">
        <f t="shared" si="0"/>
        <v>1160000</v>
      </c>
    </row>
    <row r="10" spans="1:7">
      <c r="A10" s="32">
        <v>4</v>
      </c>
      <c r="B10" s="33">
        <v>689000</v>
      </c>
      <c r="D10" s="83">
        <f t="shared" si="0"/>
        <v>1210000</v>
      </c>
    </row>
    <row r="11" spans="1:7">
      <c r="A11" s="32">
        <v>5</v>
      </c>
      <c r="B11" s="33">
        <v>788000</v>
      </c>
      <c r="D11" s="83">
        <f t="shared" si="0"/>
        <v>1260000</v>
      </c>
    </row>
    <row r="12" spans="1:7">
      <c r="A12" s="32">
        <v>6</v>
      </c>
      <c r="B12" s="33">
        <v>854000</v>
      </c>
      <c r="D12" s="83">
        <f t="shared" si="0"/>
        <v>1310000</v>
      </c>
    </row>
    <row r="13" spans="1:7">
      <c r="A13" s="32">
        <v>7</v>
      </c>
      <c r="B13" s="33">
        <v>902000</v>
      </c>
      <c r="D13" s="83">
        <f t="shared" si="0"/>
        <v>1360000</v>
      </c>
    </row>
    <row r="14" spans="1:7">
      <c r="A14" s="32">
        <v>8</v>
      </c>
      <c r="B14" s="33">
        <v>957000</v>
      </c>
      <c r="D14" s="83">
        <f t="shared" si="0"/>
        <v>1410000</v>
      </c>
    </row>
    <row r="15" spans="1:7">
      <c r="A15" s="32">
        <v>9</v>
      </c>
      <c r="B15" s="33">
        <v>991000</v>
      </c>
      <c r="D15" s="83">
        <f t="shared" si="0"/>
        <v>1460000</v>
      </c>
    </row>
    <row r="16" spans="1:7">
      <c r="A16" s="46">
        <v>10</v>
      </c>
      <c r="B16" s="47">
        <v>1010000</v>
      </c>
      <c r="D16" s="83">
        <f t="shared" si="0"/>
        <v>1510000</v>
      </c>
    </row>
    <row r="18" spans="2:2">
      <c r="B18" s="29" t="s">
        <v>61</v>
      </c>
    </row>
    <row r="19" spans="2:2">
      <c r="B19" s="88">
        <f>CORREL(A7:A16,B7:B16)</f>
        <v>0.98793129246649525</v>
      </c>
    </row>
  </sheetData>
  <phoneticPr fontId="7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3"/>
  <dimension ref="A1:I18"/>
  <sheetViews>
    <sheetView workbookViewId="0">
      <selection activeCell="A2" sqref="A2"/>
    </sheetView>
  </sheetViews>
  <sheetFormatPr defaultColWidth="9.109375" defaultRowHeight="13.2"/>
  <cols>
    <col min="1" max="1" width="18.6640625" style="21" bestFit="1" customWidth="1"/>
    <col min="2" max="2" width="10.6640625" style="21" customWidth="1"/>
    <col min="3" max="3" width="12.5546875" style="21" customWidth="1"/>
    <col min="4" max="4" width="9.109375" style="21"/>
    <col min="5" max="5" width="9.44140625" style="21" customWidth="1"/>
    <col min="6" max="6" width="14" style="21" bestFit="1" customWidth="1"/>
    <col min="7" max="7" width="11.5546875" style="21" bestFit="1" customWidth="1"/>
    <col min="8" max="8" width="13" style="21" bestFit="1" customWidth="1"/>
    <col min="9" max="9" width="13.109375" style="21" bestFit="1" customWidth="1"/>
    <col min="10" max="16384" width="9.109375" style="21"/>
  </cols>
  <sheetData>
    <row r="1" spans="1:9">
      <c r="A1" s="21" t="s">
        <v>29</v>
      </c>
    </row>
    <row r="2" spans="1:9" ht="13.8" thickBot="1"/>
    <row r="3" spans="1:9">
      <c r="A3" s="10" t="s">
        <v>30</v>
      </c>
      <c r="B3" s="10"/>
    </row>
    <row r="4" spans="1:9">
      <c r="A4" s="89" t="s">
        <v>31</v>
      </c>
      <c r="B4" s="90">
        <v>0.47267187092335566</v>
      </c>
    </row>
    <row r="5" spans="1:9">
      <c r="A5" s="13" t="s">
        <v>32</v>
      </c>
      <c r="B5" s="22">
        <v>0.22341869756218538</v>
      </c>
    </row>
    <row r="6" spans="1:9">
      <c r="A6" s="89" t="s">
        <v>33</v>
      </c>
      <c r="B6" s="90">
        <v>0.21549439855771788</v>
      </c>
    </row>
    <row r="7" spans="1:9">
      <c r="A7" s="89" t="s">
        <v>34</v>
      </c>
      <c r="B7" s="91">
        <v>304.65198254002263</v>
      </c>
    </row>
    <row r="8" spans="1:9" ht="13.8" thickBot="1">
      <c r="A8" s="92" t="s">
        <v>35</v>
      </c>
      <c r="B8" s="92">
        <v>100</v>
      </c>
    </row>
    <row r="10" spans="1:9" ht="13.8" thickBot="1">
      <c r="A10" s="21" t="s">
        <v>36</v>
      </c>
    </row>
    <row r="11" spans="1:9">
      <c r="A11" s="9"/>
      <c r="B11" s="9" t="s">
        <v>41</v>
      </c>
      <c r="C11" s="9" t="s">
        <v>42</v>
      </c>
      <c r="D11" s="9" t="s">
        <v>43</v>
      </c>
      <c r="E11" s="9" t="s">
        <v>44</v>
      </c>
      <c r="F11" s="9" t="s">
        <v>45</v>
      </c>
    </row>
    <row r="12" spans="1:9">
      <c r="A12" s="89" t="s">
        <v>37</v>
      </c>
      <c r="B12" s="89">
        <v>1</v>
      </c>
      <c r="C12" s="89">
        <v>2616776.7884561513</v>
      </c>
      <c r="D12" s="89">
        <v>2616776.7884561513</v>
      </c>
      <c r="E12" s="22">
        <v>28.19412763655539</v>
      </c>
      <c r="F12" s="13">
        <v>6.852234077432277E-7</v>
      </c>
    </row>
    <row r="13" spans="1:9">
      <c r="A13" s="89" t="s">
        <v>38</v>
      </c>
      <c r="B13" s="89">
        <v>98</v>
      </c>
      <c r="C13" s="89">
        <v>9095657.3856254928</v>
      </c>
      <c r="D13" s="91">
        <v>92812.83046556625</v>
      </c>
      <c r="E13" s="89"/>
      <c r="F13" s="89"/>
    </row>
    <row r="14" spans="1:9" ht="13.8" thickBot="1">
      <c r="A14" s="92" t="s">
        <v>39</v>
      </c>
      <c r="B14" s="92">
        <v>99</v>
      </c>
      <c r="C14" s="92">
        <v>11712434.174081644</v>
      </c>
      <c r="D14" s="92"/>
      <c r="E14" s="92"/>
      <c r="F14" s="92"/>
    </row>
    <row r="15" spans="1:9" ht="13.8" thickBot="1"/>
    <row r="16" spans="1:9">
      <c r="A16" s="9"/>
      <c r="B16" s="9" t="s">
        <v>46</v>
      </c>
      <c r="C16" s="9" t="s">
        <v>34</v>
      </c>
      <c r="D16" s="9" t="s">
        <v>47</v>
      </c>
      <c r="E16" s="9" t="s">
        <v>48</v>
      </c>
      <c r="F16" s="9" t="s">
        <v>49</v>
      </c>
      <c r="G16" s="9" t="s">
        <v>50</v>
      </c>
      <c r="H16" s="9" t="s">
        <v>51</v>
      </c>
      <c r="I16" s="9" t="s">
        <v>52</v>
      </c>
    </row>
    <row r="17" spans="1:9">
      <c r="A17" s="13" t="s">
        <v>40</v>
      </c>
      <c r="B17" s="22">
        <v>582.9412345022613</v>
      </c>
      <c r="C17" s="90">
        <v>35.444980260793272</v>
      </c>
      <c r="D17" s="90">
        <v>16.446369280308772</v>
      </c>
      <c r="E17" s="13">
        <v>6.11528612560177E-30</v>
      </c>
      <c r="F17" s="22">
        <v>512.60182607638455</v>
      </c>
      <c r="G17" s="22">
        <v>653.28064292813804</v>
      </c>
      <c r="H17" s="90">
        <v>512.60182607638455</v>
      </c>
      <c r="I17" s="90">
        <v>653.28064292813804</v>
      </c>
    </row>
    <row r="18" spans="1:9" ht="13.8" thickBot="1">
      <c r="A18" s="14" t="s">
        <v>71</v>
      </c>
      <c r="B18" s="93">
        <v>8.9701717528409258E-3</v>
      </c>
      <c r="C18" s="94">
        <v>1.6893569695698085E-3</v>
      </c>
      <c r="D18" s="94">
        <v>5.3098142751470476</v>
      </c>
      <c r="E18" s="14">
        <v>6.8522340774322918E-7</v>
      </c>
      <c r="F18" s="23">
        <v>5.6176978909465341E-3</v>
      </c>
      <c r="G18" s="23">
        <v>1.2322645614735318E-2</v>
      </c>
      <c r="H18" s="94">
        <v>5.6176978909465341E-3</v>
      </c>
      <c r="I18" s="94">
        <v>1.2322645614735318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/>
  <dimension ref="A1:I18"/>
  <sheetViews>
    <sheetView workbookViewId="0">
      <selection activeCell="A2" sqref="A2"/>
    </sheetView>
  </sheetViews>
  <sheetFormatPr defaultColWidth="10.33203125" defaultRowHeight="13.2"/>
  <cols>
    <col min="1" max="1" width="18.6640625" bestFit="1" customWidth="1"/>
    <col min="2" max="2" width="10.6640625" customWidth="1"/>
    <col min="3" max="3" width="12.88671875" customWidth="1"/>
    <col min="4" max="4" width="9" customWidth="1"/>
    <col min="6" max="6" width="12.33203125" customWidth="1"/>
    <col min="8" max="8" width="11.44140625" customWidth="1"/>
    <col min="9" max="9" width="11.88671875" customWidth="1"/>
  </cols>
  <sheetData>
    <row r="1" spans="1:9">
      <c r="A1" t="s">
        <v>29</v>
      </c>
    </row>
    <row r="2" spans="1:9" ht="13.8" thickBot="1"/>
    <row r="3" spans="1:9">
      <c r="A3" s="10" t="s">
        <v>30</v>
      </c>
      <c r="B3" s="10"/>
    </row>
    <row r="4" spans="1:9">
      <c r="A4" s="7" t="s">
        <v>31</v>
      </c>
      <c r="B4" s="95">
        <v>0.86306850996944184</v>
      </c>
    </row>
    <row r="5" spans="1:9">
      <c r="A5" s="13" t="s">
        <v>32</v>
      </c>
      <c r="B5" s="22">
        <v>0.74488725290087254</v>
      </c>
    </row>
    <row r="6" spans="1:9">
      <c r="A6" s="7" t="s">
        <v>33</v>
      </c>
      <c r="B6" s="95">
        <v>0.65984967053449672</v>
      </c>
    </row>
    <row r="7" spans="1:9">
      <c r="A7" s="7" t="s">
        <v>34</v>
      </c>
      <c r="B7" s="95">
        <v>29.545192249793704</v>
      </c>
    </row>
    <row r="8" spans="1:9" ht="13.8" thickBot="1">
      <c r="A8" s="8" t="s">
        <v>35</v>
      </c>
      <c r="B8" s="8">
        <v>5</v>
      </c>
    </row>
    <row r="10" spans="1:9" ht="13.8" thickBot="1">
      <c r="A10" t="s">
        <v>36</v>
      </c>
    </row>
    <row r="11" spans="1:9">
      <c r="A11" s="9"/>
      <c r="B11" s="9" t="s">
        <v>41</v>
      </c>
      <c r="C11" s="9" t="s">
        <v>42</v>
      </c>
      <c r="D11" s="9" t="s">
        <v>43</v>
      </c>
      <c r="E11" s="9" t="s">
        <v>44</v>
      </c>
      <c r="F11" s="9" t="s">
        <v>45</v>
      </c>
    </row>
    <row r="12" spans="1:9">
      <c r="A12" s="7" t="s">
        <v>37</v>
      </c>
      <c r="B12" s="7">
        <v>1</v>
      </c>
      <c r="C12" s="96">
        <v>7646.3342415526567</v>
      </c>
      <c r="D12" s="96">
        <v>7646.3342415526567</v>
      </c>
      <c r="E12" s="22">
        <v>8.7595064696406961</v>
      </c>
      <c r="F12" s="22">
        <v>5.9560899873701827E-2</v>
      </c>
    </row>
    <row r="13" spans="1:9">
      <c r="A13" s="7" t="s">
        <v>38</v>
      </c>
      <c r="B13" s="7">
        <v>3</v>
      </c>
      <c r="C13" s="96">
        <v>2618.7551552318105</v>
      </c>
      <c r="D13" s="96">
        <v>872.91838507727016</v>
      </c>
      <c r="E13" s="7"/>
      <c r="F13" s="7"/>
    </row>
    <row r="14" spans="1:9" ht="13.8" thickBot="1">
      <c r="A14" s="8" t="s">
        <v>39</v>
      </c>
      <c r="B14" s="8">
        <v>4</v>
      </c>
      <c r="C14" s="109">
        <v>10265.089396784468</v>
      </c>
      <c r="D14" s="109"/>
      <c r="E14" s="8"/>
      <c r="F14" s="8"/>
    </row>
    <row r="15" spans="1:9" ht="13.8" thickBot="1"/>
    <row r="16" spans="1:9">
      <c r="A16" s="9"/>
      <c r="B16" s="9" t="s">
        <v>46</v>
      </c>
      <c r="C16" s="9" t="s">
        <v>34</v>
      </c>
      <c r="D16" s="9" t="s">
        <v>47</v>
      </c>
      <c r="E16" s="9" t="s">
        <v>48</v>
      </c>
      <c r="F16" s="9" t="s">
        <v>49</v>
      </c>
      <c r="G16" s="9" t="s">
        <v>50</v>
      </c>
      <c r="H16" s="9" t="s">
        <v>51</v>
      </c>
      <c r="I16" s="9" t="s">
        <v>52</v>
      </c>
    </row>
    <row r="17" spans="1:9">
      <c r="A17" s="7" t="s">
        <v>40</v>
      </c>
      <c r="B17" s="22">
        <v>708.08154716616366</v>
      </c>
      <c r="C17" s="95">
        <v>30.987259052471831</v>
      </c>
      <c r="D17" s="95">
        <v>22.850731843276101</v>
      </c>
      <c r="E17" s="22">
        <v>1.835626186616184E-4</v>
      </c>
      <c r="F17" s="110">
        <v>609.4661665719749</v>
      </c>
      <c r="G17" s="110">
        <v>806.69692776035242</v>
      </c>
      <c r="H17" s="7">
        <v>609.4661665719749</v>
      </c>
      <c r="I17" s="7">
        <v>806.69692776035242</v>
      </c>
    </row>
    <row r="18" spans="1:9" ht="13.8" thickBot="1">
      <c r="A18" s="8" t="s">
        <v>53</v>
      </c>
      <c r="B18" s="23">
        <v>-27.652005789006953</v>
      </c>
      <c r="C18" s="97">
        <v>9.3430101416902591</v>
      </c>
      <c r="D18" s="97">
        <v>-2.9596463419876353</v>
      </c>
      <c r="E18" s="23">
        <v>5.9560899873701063E-2</v>
      </c>
      <c r="F18" s="111">
        <v>-57.385661788008719</v>
      </c>
      <c r="G18" s="111">
        <v>2.0816502099948089</v>
      </c>
      <c r="H18" s="8">
        <v>-57.385661788008719</v>
      </c>
      <c r="I18" s="8">
        <v>2.081650209994808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I21"/>
  <sheetViews>
    <sheetView workbookViewId="0">
      <selection activeCell="A2" sqref="A2"/>
    </sheetView>
  </sheetViews>
  <sheetFormatPr defaultRowHeight="13.2"/>
  <cols>
    <col min="1" max="1" width="18.6640625" bestFit="1" customWidth="1"/>
    <col min="2" max="2" width="10.6640625" customWidth="1"/>
    <col min="3" max="3" width="13.44140625" customWidth="1"/>
    <col min="6" max="6" width="12.5546875" customWidth="1"/>
    <col min="8" max="8" width="12.44140625" customWidth="1"/>
    <col min="9" max="9" width="11.88671875" customWidth="1"/>
  </cols>
  <sheetData>
    <row r="1" spans="1:9">
      <c r="A1" s="21" t="s">
        <v>29</v>
      </c>
      <c r="B1" s="1"/>
    </row>
    <row r="2" spans="1:9" ht="13.8" thickBot="1"/>
    <row r="3" spans="1:9">
      <c r="A3" s="10" t="s">
        <v>30</v>
      </c>
      <c r="B3" s="10"/>
    </row>
    <row r="4" spans="1:9">
      <c r="A4" s="7" t="s">
        <v>31</v>
      </c>
      <c r="B4" s="95">
        <v>0.52435769040756786</v>
      </c>
    </row>
    <row r="5" spans="1:9">
      <c r="A5" s="13" t="s">
        <v>32</v>
      </c>
      <c r="B5" s="22">
        <v>0.27495098748955882</v>
      </c>
    </row>
    <row r="6" spans="1:9">
      <c r="A6" s="13" t="s">
        <v>33</v>
      </c>
      <c r="B6" s="22">
        <v>0.24442260801543497</v>
      </c>
    </row>
    <row r="7" spans="1:9">
      <c r="A7" s="7" t="s">
        <v>34</v>
      </c>
      <c r="B7" s="96">
        <v>298.98228836841685</v>
      </c>
    </row>
    <row r="8" spans="1:9" ht="13.8" thickBot="1">
      <c r="A8" s="8" t="s">
        <v>35</v>
      </c>
      <c r="B8" s="8">
        <v>100</v>
      </c>
    </row>
    <row r="10" spans="1:9" ht="13.8" thickBot="1">
      <c r="A10" t="s">
        <v>36</v>
      </c>
    </row>
    <row r="11" spans="1:9">
      <c r="A11" s="9"/>
      <c r="B11" s="9" t="s">
        <v>41</v>
      </c>
      <c r="C11" s="9" t="s">
        <v>42</v>
      </c>
      <c r="D11" s="9" t="s">
        <v>43</v>
      </c>
      <c r="E11" s="9" t="s">
        <v>44</v>
      </c>
      <c r="F11" s="9" t="s">
        <v>45</v>
      </c>
    </row>
    <row r="12" spans="1:9">
      <c r="A12" s="7" t="s">
        <v>37</v>
      </c>
      <c r="B12" s="7">
        <v>4</v>
      </c>
      <c r="C12" s="7">
        <v>3220345.3420702033</v>
      </c>
      <c r="D12" s="7">
        <v>805086.33551755082</v>
      </c>
      <c r="E12" s="95">
        <v>9.0064062431682625</v>
      </c>
      <c r="F12" s="13">
        <v>3.2767287120440206E-6</v>
      </c>
    </row>
    <row r="13" spans="1:9">
      <c r="A13" s="7" t="s">
        <v>38</v>
      </c>
      <c r="B13" s="7">
        <v>95</v>
      </c>
      <c r="C13" s="7">
        <v>8492088.8320114408</v>
      </c>
      <c r="D13" s="96">
        <v>89390.408758015168</v>
      </c>
      <c r="E13" s="7"/>
      <c r="F13" s="7"/>
    </row>
    <row r="14" spans="1:9" ht="13.8" thickBot="1">
      <c r="A14" s="8" t="s">
        <v>39</v>
      </c>
      <c r="B14" s="8">
        <v>99</v>
      </c>
      <c r="C14" s="8">
        <v>11712434.174081644</v>
      </c>
      <c r="D14" s="8"/>
      <c r="E14" s="8"/>
      <c r="F14" s="8"/>
    </row>
    <row r="15" spans="1:9" ht="13.8" thickBot="1"/>
    <row r="16" spans="1:9">
      <c r="A16" s="9"/>
      <c r="B16" s="9" t="s">
        <v>46</v>
      </c>
      <c r="C16" s="9" t="s">
        <v>34</v>
      </c>
      <c r="D16" s="9" t="s">
        <v>47</v>
      </c>
      <c r="E16" s="9" t="s">
        <v>48</v>
      </c>
      <c r="F16" s="9" t="s">
        <v>49</v>
      </c>
      <c r="G16" s="9" t="s">
        <v>50</v>
      </c>
      <c r="H16" s="9" t="s">
        <v>51</v>
      </c>
      <c r="I16" s="9" t="s">
        <v>52</v>
      </c>
    </row>
    <row r="17" spans="1:9">
      <c r="A17" s="13" t="s">
        <v>40</v>
      </c>
      <c r="B17" s="22">
        <v>541.32337637175294</v>
      </c>
      <c r="C17" s="95">
        <v>44.316288064874492</v>
      </c>
      <c r="D17" s="95">
        <v>12.214998141976855</v>
      </c>
      <c r="E17" s="13">
        <v>3.4637323294146393E-21</v>
      </c>
      <c r="F17" s="22">
        <v>453.34448399285793</v>
      </c>
      <c r="G17" s="22">
        <v>629.30226875064795</v>
      </c>
      <c r="H17" s="95">
        <v>453.34448399285793</v>
      </c>
      <c r="I17" s="95">
        <v>629.30226875064795</v>
      </c>
    </row>
    <row r="18" spans="1:9">
      <c r="A18" s="13" t="s">
        <v>71</v>
      </c>
      <c r="B18" s="22">
        <v>1.7168422097866939E-2</v>
      </c>
      <c r="C18" s="95">
        <v>3.7219265020148524E-3</v>
      </c>
      <c r="D18" s="95">
        <v>4.6127783793078319</v>
      </c>
      <c r="E18" s="13">
        <v>1.2398936973345222E-5</v>
      </c>
      <c r="F18" s="22">
        <v>9.7794690636334031E-3</v>
      </c>
      <c r="G18" s="22">
        <v>2.4557375132100476E-2</v>
      </c>
      <c r="H18" s="95">
        <v>9.7794690636334031E-3</v>
      </c>
      <c r="I18" s="95">
        <v>2.4557375132100476E-2</v>
      </c>
    </row>
    <row r="19" spans="1:9">
      <c r="A19" s="13" t="s">
        <v>72</v>
      </c>
      <c r="B19" s="22">
        <v>-5.131331286704701E-2</v>
      </c>
      <c r="C19" s="95">
        <v>2.6029265641158962E-2</v>
      </c>
      <c r="D19" s="95">
        <v>-1.9713699792554835</v>
      </c>
      <c r="E19" s="22">
        <v>5.1590917707261423E-2</v>
      </c>
      <c r="F19" s="22">
        <v>-0.1029879016140294</v>
      </c>
      <c r="G19" s="22">
        <v>3.6127587993538962E-4</v>
      </c>
      <c r="H19" s="95">
        <v>-0.1029879016140294</v>
      </c>
      <c r="I19" s="95">
        <v>3.6127587993538962E-4</v>
      </c>
    </row>
    <row r="20" spans="1:9">
      <c r="A20" s="13" t="s">
        <v>73</v>
      </c>
      <c r="B20" s="22">
        <v>-2.3796162410107526E-4</v>
      </c>
      <c r="C20" s="95">
        <v>4.9702908595334282E-4</v>
      </c>
      <c r="D20" s="95">
        <v>-0.47876800538673753</v>
      </c>
      <c r="E20" s="22">
        <v>0.63320378974018143</v>
      </c>
      <c r="F20" s="22">
        <v>-1.2246884094820236E-3</v>
      </c>
      <c r="G20" s="22">
        <v>7.4876516127987322E-4</v>
      </c>
      <c r="H20" s="95">
        <v>-1.2246884094820236E-3</v>
      </c>
      <c r="I20" s="95">
        <v>7.4876516127987322E-4</v>
      </c>
    </row>
    <row r="21" spans="1:9" ht="13.8" thickBot="1">
      <c r="A21" s="14" t="s">
        <v>74</v>
      </c>
      <c r="B21" s="23">
        <v>6.9400297313594121</v>
      </c>
      <c r="C21" s="97">
        <v>5.4624515430432332</v>
      </c>
      <c r="D21" s="97">
        <v>1.2704972623872455</v>
      </c>
      <c r="E21" s="23">
        <v>0.20701020247705337</v>
      </c>
      <c r="F21" s="23">
        <v>-3.9042999139125287</v>
      </c>
      <c r="G21" s="23">
        <v>17.784359376631354</v>
      </c>
      <c r="H21" s="97">
        <v>-3.9042999139125287</v>
      </c>
      <c r="I21" s="97">
        <v>17.78435937663135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1:G32"/>
  <sheetViews>
    <sheetView workbookViewId="0">
      <selection activeCell="A14" sqref="A14"/>
    </sheetView>
  </sheetViews>
  <sheetFormatPr defaultRowHeight="13.2"/>
  <cols>
    <col min="1" max="1" width="18.6640625" bestFit="1" customWidth="1"/>
    <col min="2" max="2" width="10.6640625" customWidth="1"/>
    <col min="3" max="3" width="13.6640625" bestFit="1" customWidth="1"/>
    <col min="4" max="4" width="12.5546875" bestFit="1" customWidth="1"/>
    <col min="5" max="5" width="12" bestFit="1" customWidth="1"/>
    <col min="6" max="6" width="13.5546875" bestFit="1" customWidth="1"/>
    <col min="7" max="7" width="12.5546875" bestFit="1" customWidth="1"/>
  </cols>
  <sheetData>
    <row r="1" spans="1:5">
      <c r="A1" s="3" t="s">
        <v>20</v>
      </c>
      <c r="B1" s="4" t="s">
        <v>11</v>
      </c>
      <c r="C1" s="5" t="s">
        <v>54</v>
      </c>
      <c r="D1" s="19" t="s">
        <v>55</v>
      </c>
      <c r="E1" s="20" t="s">
        <v>56</v>
      </c>
    </row>
    <row r="2" spans="1:5">
      <c r="A2" s="11">
        <v>1</v>
      </c>
      <c r="B2" s="2">
        <v>487000</v>
      </c>
      <c r="C2" s="15">
        <v>9123000</v>
      </c>
      <c r="D2" s="17">
        <v>10.11</v>
      </c>
      <c r="E2" s="2">
        <v>100</v>
      </c>
    </row>
    <row r="3" spans="1:5">
      <c r="A3" s="11">
        <v>2</v>
      </c>
      <c r="B3" s="2">
        <v>560000</v>
      </c>
      <c r="C3" s="15">
        <v>10189000</v>
      </c>
      <c r="D3" s="17">
        <v>9.43</v>
      </c>
      <c r="E3" s="2">
        <v>110</v>
      </c>
    </row>
    <row r="4" spans="1:5">
      <c r="A4" s="11">
        <v>3</v>
      </c>
      <c r="B4" s="2">
        <v>601000</v>
      </c>
      <c r="C4" s="15">
        <v>11570000</v>
      </c>
      <c r="D4" s="17">
        <v>8.76</v>
      </c>
      <c r="E4" s="2">
        <v>115</v>
      </c>
    </row>
    <row r="5" spans="1:5">
      <c r="A5" s="11">
        <v>4</v>
      </c>
      <c r="B5" s="2">
        <v>689000</v>
      </c>
      <c r="C5" s="15">
        <v>12584000</v>
      </c>
      <c r="D5" s="17">
        <v>7.51</v>
      </c>
      <c r="E5" s="2">
        <v>120</v>
      </c>
    </row>
    <row r="6" spans="1:5">
      <c r="A6" s="11">
        <v>5</v>
      </c>
      <c r="B6" s="2">
        <v>788000</v>
      </c>
      <c r="C6" s="15">
        <v>13965000</v>
      </c>
      <c r="D6" s="17">
        <v>7.25</v>
      </c>
      <c r="E6" s="2">
        <v>119</v>
      </c>
    </row>
    <row r="7" spans="1:5">
      <c r="A7" s="11">
        <v>6</v>
      </c>
      <c r="B7" s="2">
        <v>854000</v>
      </c>
      <c r="C7" s="15">
        <v>15191000</v>
      </c>
      <c r="D7" s="17">
        <v>6.93</v>
      </c>
      <c r="E7" s="2">
        <v>115</v>
      </c>
    </row>
    <row r="8" spans="1:5">
      <c r="A8" s="11">
        <v>7</v>
      </c>
      <c r="B8" s="2">
        <v>902000</v>
      </c>
      <c r="C8" s="15">
        <v>17321000</v>
      </c>
      <c r="D8" s="17">
        <v>6.79</v>
      </c>
      <c r="E8" s="2">
        <v>123</v>
      </c>
    </row>
    <row r="9" spans="1:5">
      <c r="A9" s="11">
        <v>8</v>
      </c>
      <c r="B9" s="2">
        <v>957000</v>
      </c>
      <c r="C9" s="15">
        <v>19247000</v>
      </c>
      <c r="D9" s="17">
        <v>6.33</v>
      </c>
      <c r="E9" s="2">
        <v>134</v>
      </c>
    </row>
    <row r="10" spans="1:5">
      <c r="A10" s="11">
        <v>9</v>
      </c>
      <c r="B10" s="2">
        <v>991000</v>
      </c>
      <c r="C10" s="15">
        <v>21096000</v>
      </c>
      <c r="D10" s="17">
        <v>6.06</v>
      </c>
      <c r="E10" s="2">
        <v>145</v>
      </c>
    </row>
    <row r="11" spans="1:5" ht="13.5" customHeight="1">
      <c r="A11" s="12">
        <v>10</v>
      </c>
      <c r="B11" s="6">
        <v>1010000</v>
      </c>
      <c r="C11" s="16">
        <v>23095000</v>
      </c>
      <c r="D11" s="18">
        <v>5.92</v>
      </c>
      <c r="E11" s="6">
        <v>142</v>
      </c>
    </row>
    <row r="13" spans="1:5">
      <c r="A13" t="s">
        <v>29</v>
      </c>
    </row>
    <row r="14" spans="1:5" ht="13.8" thickBot="1"/>
    <row r="15" spans="1:5">
      <c r="A15" s="10" t="s">
        <v>30</v>
      </c>
      <c r="B15" s="10"/>
    </row>
    <row r="16" spans="1:5">
      <c r="A16" s="13" t="s">
        <v>31</v>
      </c>
      <c r="B16" s="13">
        <v>0.99437306055680219</v>
      </c>
    </row>
    <row r="17" spans="1:7">
      <c r="A17" s="7" t="s">
        <v>32</v>
      </c>
      <c r="B17" s="7">
        <v>0.9887777835611018</v>
      </c>
    </row>
    <row r="18" spans="1:7">
      <c r="A18" s="13" t="s">
        <v>33</v>
      </c>
      <c r="B18" s="13">
        <v>0.98316667534165259</v>
      </c>
    </row>
    <row r="19" spans="1:7">
      <c r="A19" s="7" t="s">
        <v>34</v>
      </c>
      <c r="B19" s="7">
        <v>24601.590605388115</v>
      </c>
    </row>
    <row r="20" spans="1:7" ht="13.8" thickBot="1">
      <c r="A20" s="8" t="s">
        <v>35</v>
      </c>
      <c r="B20" s="8">
        <v>10</v>
      </c>
    </row>
    <row r="22" spans="1:7" ht="13.8" thickBot="1">
      <c r="A22" t="s">
        <v>36</v>
      </c>
    </row>
    <row r="23" spans="1:7">
      <c r="A23" s="9"/>
      <c r="B23" s="9" t="s">
        <v>41</v>
      </c>
      <c r="C23" s="9" t="s">
        <v>42</v>
      </c>
      <c r="D23" s="9" t="s">
        <v>43</v>
      </c>
      <c r="E23" s="9" t="s">
        <v>44</v>
      </c>
      <c r="F23" s="9" t="s">
        <v>45</v>
      </c>
    </row>
    <row r="24" spans="1:7">
      <c r="A24" s="7" t="s">
        <v>37</v>
      </c>
      <c r="B24" s="7">
        <v>3</v>
      </c>
      <c r="C24" s="7">
        <v>319961470438.10925</v>
      </c>
      <c r="D24" s="7">
        <v>106653823479.36975</v>
      </c>
      <c r="E24" s="7">
        <v>176.21791362601533</v>
      </c>
      <c r="F24" s="13">
        <v>3.0785650381505454E-6</v>
      </c>
    </row>
    <row r="25" spans="1:7">
      <c r="A25" s="7" t="s">
        <v>38</v>
      </c>
      <c r="B25" s="7">
        <v>6</v>
      </c>
      <c r="C25" s="7">
        <v>3631429561.8907251</v>
      </c>
      <c r="D25" s="7">
        <v>605238260.31512082</v>
      </c>
      <c r="E25" s="7"/>
      <c r="F25" s="7"/>
    </row>
    <row r="26" spans="1:7" ht="13.8" thickBot="1">
      <c r="A26" s="8" t="s">
        <v>39</v>
      </c>
      <c r="B26" s="8">
        <v>9</v>
      </c>
      <c r="C26" s="8">
        <v>323592900000</v>
      </c>
      <c r="D26" s="8"/>
      <c r="E26" s="8"/>
      <c r="F26" s="8"/>
    </row>
    <row r="27" spans="1:7" ht="13.8" thickBot="1"/>
    <row r="28" spans="1:7">
      <c r="A28" s="9"/>
      <c r="B28" s="9" t="s">
        <v>46</v>
      </c>
      <c r="C28" s="9" t="s">
        <v>34</v>
      </c>
      <c r="D28" s="9" t="s">
        <v>47</v>
      </c>
      <c r="E28" s="9" t="s">
        <v>48</v>
      </c>
      <c r="F28" s="9" t="s">
        <v>49</v>
      </c>
      <c r="G28" s="9" t="s">
        <v>50</v>
      </c>
    </row>
    <row r="29" spans="1:7">
      <c r="A29" s="13" t="s">
        <v>40</v>
      </c>
      <c r="B29" s="24">
        <v>1397473.0332508085</v>
      </c>
      <c r="C29" s="7">
        <v>237341.48271729349</v>
      </c>
      <c r="D29" s="7">
        <v>5.8880268937874298</v>
      </c>
      <c r="E29" s="26">
        <v>1.0645005150974444E-3</v>
      </c>
      <c r="F29" s="22">
        <v>816718.92171036871</v>
      </c>
      <c r="G29" s="22">
        <v>1978227.1447912483</v>
      </c>
    </row>
    <row r="30" spans="1:7">
      <c r="A30" s="13" t="s">
        <v>54</v>
      </c>
      <c r="B30" s="26">
        <v>2.581957230612647E-2</v>
      </c>
      <c r="C30" s="7">
        <v>6.5412846798045881E-3</v>
      </c>
      <c r="D30" s="7">
        <v>3.9471714762455186</v>
      </c>
      <c r="E30" s="26">
        <v>7.5621330826031964E-3</v>
      </c>
      <c r="F30" s="26">
        <v>9.8136135960850725E-3</v>
      </c>
      <c r="G30" s="26">
        <v>4.1825531016167872E-2</v>
      </c>
    </row>
    <row r="31" spans="1:7">
      <c r="A31" s="13" t="s">
        <v>55</v>
      </c>
      <c r="B31" s="24">
        <v>-79350.922030465517</v>
      </c>
      <c r="C31" s="7">
        <v>14770.290258064686</v>
      </c>
      <c r="D31" s="7">
        <v>-5.3723332882466099</v>
      </c>
      <c r="E31" s="26">
        <v>1.7080155172487788E-3</v>
      </c>
      <c r="F31" s="22">
        <v>-115492.54673849956</v>
      </c>
      <c r="G31" s="22">
        <v>-43209.297322431477</v>
      </c>
    </row>
    <row r="32" spans="1:7" ht="13.8" thickBot="1">
      <c r="A32" s="14" t="s">
        <v>56</v>
      </c>
      <c r="B32" s="25">
        <v>-3383.0755659251136</v>
      </c>
      <c r="C32" s="8">
        <v>1806.1579998784252</v>
      </c>
      <c r="D32" s="8">
        <v>-1.8730784162586178</v>
      </c>
      <c r="E32" s="27">
        <v>0.11020748542765912</v>
      </c>
      <c r="F32" s="23">
        <v>-7802.5882129008533</v>
      </c>
      <c r="G32" s="23">
        <v>1036.4370810506261</v>
      </c>
    </row>
  </sheetData>
  <phoneticPr fontId="7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4"/>
  <dimension ref="A1:E22"/>
  <sheetViews>
    <sheetView workbookViewId="0">
      <selection activeCell="C1" sqref="C1"/>
    </sheetView>
  </sheetViews>
  <sheetFormatPr defaultColWidth="9.109375" defaultRowHeight="14.4"/>
  <cols>
    <col min="1" max="1" width="10.33203125" style="29" customWidth="1"/>
    <col min="2" max="2" width="9.6640625" style="29" customWidth="1"/>
    <col min="3" max="16384" width="9.109375" style="29"/>
  </cols>
  <sheetData>
    <row r="1" spans="1:5" ht="15" thickBot="1">
      <c r="A1" s="28" t="s">
        <v>68</v>
      </c>
      <c r="D1" s="28" t="s">
        <v>66</v>
      </c>
    </row>
    <row r="2" spans="1:5" ht="15" thickBot="1">
      <c r="A2" s="28" t="s">
        <v>65</v>
      </c>
      <c r="B2" s="28" t="s">
        <v>21</v>
      </c>
      <c r="D2" s="98">
        <f t="array" ref="D2:E6">LINEST(B3:B22,A3:A22,,TRUE)</f>
        <v>24.924045568774293</v>
      </c>
      <c r="E2" s="99">
        <v>110.25117589309122</v>
      </c>
    </row>
    <row r="3" spans="1:5">
      <c r="A3" s="100">
        <v>1</v>
      </c>
      <c r="B3" s="101">
        <v>132.88999999999999</v>
      </c>
      <c r="D3" s="102">
        <v>0.14913329355213573</v>
      </c>
      <c r="E3" s="103">
        <v>1.7864898773178157</v>
      </c>
    </row>
    <row r="4" spans="1:5">
      <c r="A4" s="102">
        <v>2</v>
      </c>
      <c r="B4" s="104">
        <v>158.48001740897379</v>
      </c>
      <c r="D4" s="105">
        <v>0.9993559718324676</v>
      </c>
      <c r="E4" s="103">
        <v>3.8457888135459908</v>
      </c>
    </row>
    <row r="5" spans="1:5">
      <c r="A5" s="102">
        <v>3</v>
      </c>
      <c r="B5" s="104">
        <v>190.43189355785066</v>
      </c>
      <c r="D5" s="102">
        <v>27931.088110492175</v>
      </c>
      <c r="E5" s="103">
        <v>18</v>
      </c>
    </row>
    <row r="6" spans="1:5" ht="15" thickBot="1">
      <c r="A6" s="102">
        <v>4</v>
      </c>
      <c r="B6" s="104">
        <v>210.82542715061572</v>
      </c>
      <c r="D6" s="106">
        <v>413103.3515970342</v>
      </c>
      <c r="E6" s="107">
        <v>266.22164877111862</v>
      </c>
    </row>
    <row r="7" spans="1:5">
      <c r="A7" s="102">
        <v>5</v>
      </c>
      <c r="B7" s="104">
        <v>231.60722582614443</v>
      </c>
    </row>
    <row r="8" spans="1:5">
      <c r="A8" s="102">
        <v>6</v>
      </c>
      <c r="B8" s="104">
        <v>263.96726945244478</v>
      </c>
      <c r="D8" s="28" t="s">
        <v>67</v>
      </c>
    </row>
    <row r="9" spans="1:5" ht="15" thickBot="1">
      <c r="A9" s="102">
        <v>7</v>
      </c>
      <c r="B9" s="104">
        <v>289.0228447051403</v>
      </c>
      <c r="D9" s="28" t="s">
        <v>65</v>
      </c>
      <c r="E9" s="28" t="s">
        <v>21</v>
      </c>
    </row>
    <row r="10" spans="1:5">
      <c r="A10" s="102">
        <v>8</v>
      </c>
      <c r="B10" s="104">
        <v>301.85187103653914</v>
      </c>
      <c r="D10" s="100">
        <v>21</v>
      </c>
      <c r="E10" s="101">
        <f>$E$2+$D$2*D10</f>
        <v>633.65613283735138</v>
      </c>
    </row>
    <row r="11" spans="1:5">
      <c r="A11" s="102">
        <v>9</v>
      </c>
      <c r="B11" s="104">
        <v>334.19866896878239</v>
      </c>
      <c r="D11" s="102">
        <v>22</v>
      </c>
      <c r="E11" s="104">
        <f>$E$2+$D$2*D11</f>
        <v>658.5801784061257</v>
      </c>
    </row>
    <row r="12" spans="1:5">
      <c r="A12" s="102">
        <v>10</v>
      </c>
      <c r="B12" s="104">
        <v>353.70294047180761</v>
      </c>
      <c r="D12" s="102">
        <v>23</v>
      </c>
      <c r="E12" s="104">
        <f>$E$2+$D$2*D12</f>
        <v>683.50422397490001</v>
      </c>
    </row>
    <row r="13" spans="1:5" ht="15" thickBot="1">
      <c r="A13" s="102">
        <v>11</v>
      </c>
      <c r="B13" s="104">
        <v>388.43007971922134</v>
      </c>
      <c r="D13" s="106">
        <v>24</v>
      </c>
      <c r="E13" s="108">
        <f>$E$2+$D$2*D13</f>
        <v>708.42826954367433</v>
      </c>
    </row>
    <row r="14" spans="1:5">
      <c r="A14" s="102">
        <v>12</v>
      </c>
      <c r="B14" s="104">
        <v>411.31364332910471</v>
      </c>
      <c r="D14" s="41"/>
      <c r="E14" s="59"/>
    </row>
    <row r="15" spans="1:5">
      <c r="A15" s="102">
        <v>13</v>
      </c>
      <c r="B15" s="104">
        <v>438.39795864695134</v>
      </c>
    </row>
    <row r="16" spans="1:5">
      <c r="A16" s="102">
        <v>14</v>
      </c>
      <c r="B16" s="104">
        <v>460.30411048428527</v>
      </c>
    </row>
    <row r="17" spans="1:2">
      <c r="A17" s="102">
        <v>15</v>
      </c>
      <c r="B17" s="104">
        <v>479.70861424769379</v>
      </c>
    </row>
    <row r="18" spans="1:2">
      <c r="A18" s="102">
        <v>16</v>
      </c>
      <c r="B18" s="104">
        <v>506.2050885469402</v>
      </c>
    </row>
    <row r="19" spans="1:2">
      <c r="A19" s="102">
        <v>17</v>
      </c>
      <c r="B19" s="104">
        <v>536.01407068602543</v>
      </c>
    </row>
    <row r="20" spans="1:2">
      <c r="A20" s="102">
        <v>18</v>
      </c>
      <c r="B20" s="104">
        <v>555.71877985654123</v>
      </c>
    </row>
    <row r="21" spans="1:2">
      <c r="A21" s="102">
        <v>19</v>
      </c>
      <c r="B21" s="104">
        <v>586.3868964583495</v>
      </c>
    </row>
    <row r="22" spans="1:2" ht="15" thickBot="1">
      <c r="A22" s="106">
        <v>20</v>
      </c>
      <c r="B22" s="108">
        <v>609.61568675101478</v>
      </c>
    </row>
  </sheetData>
  <phoneticPr fontId="7" type="noConversion"/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8.1</vt:lpstr>
      <vt:lpstr>8.2</vt:lpstr>
      <vt:lpstr>8.4</vt:lpstr>
      <vt:lpstr>8.5</vt:lpstr>
      <vt:lpstr>8.9</vt:lpstr>
      <vt:lpstr>8.10</vt:lpstr>
      <vt:lpstr>8.11</vt:lpstr>
      <vt:lpstr>8.12</vt:lpstr>
      <vt:lpstr>8.16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ken.baker</cp:lastModifiedBy>
  <dcterms:created xsi:type="dcterms:W3CDTF">2001-09-16T14:58:40Z</dcterms:created>
  <dcterms:modified xsi:type="dcterms:W3CDTF">2010-05-07T15:27:28Z</dcterms:modified>
</cp:coreProperties>
</file>